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showInkAnnotation="0" codeName="ЭтаКнига" defaultThemeVersion="124226"/>
  <bookViews>
    <workbookView xWindow="-120" yWindow="-120" windowWidth="29040" windowHeight="15840" tabRatio="935" activeTab="3"/>
  </bookViews>
  <sheets>
    <sheet name="Д 5" sheetId="18" r:id="rId1"/>
    <sheet name="Д 2" sheetId="15" r:id="rId2"/>
    <sheet name="Д 3" sheetId="16" r:id="rId3"/>
    <sheet name="Д 4" sheetId="17" r:id="rId4"/>
  </sheets>
  <externalReferences>
    <externalReference r:id="rId5"/>
    <externalReference r:id="rId6"/>
  </externalReferences>
  <definedNames>
    <definedName name="_wrn2" hidden="1">{#N/A,#N/A,FALSE,"9PS0"}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f" hidden="1">'[1]3 утв.'!$F$1:$H$65536,'[1]3 утв.'!$P$1:$AQ$65536</definedName>
    <definedName name="kot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" hidden="1">{#N/A,#N/A,FALSE,"9PS0"}</definedName>
    <definedName name="ver" hidden="1">{#N/A,#N/A,FALSE,"9PS0"}</definedName>
    <definedName name="wrn.r1." hidden="1">{#N/A,#N/A,FALSE,"9PS0"}</definedName>
    <definedName name="Z_2B9BA360_C094_11D4_BCAF_00C026C07CB6_.wvu.Cols" hidden="1">'[2]0'!$C$1:$L$65536,'[2]0'!$P$1:$AI$65536</definedName>
    <definedName name="Z_2B9BA361_C094_11D4_BCAF_00C026C07CB6_.wvu.Cols" hidden="1">'[2]1'!$D$1:$F$65536,'[2]1'!$L$1:$AQ$65536</definedName>
    <definedName name="Z_2B9BA362_C094_11D4_BCAF_00C026C07CB6_.wvu.Cols" hidden="1">'[2]1 кв'!$C$1:$E$65536,'[2]1 кв'!$N$1:$AX$65536</definedName>
    <definedName name="Z_2B9BA363_C094_11D4_BCAF_00C026C07CB6_.wvu.Cols" hidden="1">'[2]10'!$F$1:$H$65536,'[2]10'!$P$1:$AR$65536</definedName>
    <definedName name="Z_2B9BA364_C094_11D4_BCAF_00C026C07CB6_.wvu.Cols" hidden="1">'[2]10 міс.'!$C$1:$E$65536,'[2]10 міс.'!$N$1:$AX$65536</definedName>
    <definedName name="Z_2B9BA365_C094_11D4_BCAF_00C026C07CB6_.wvu.Cols" hidden="1">'[2]11'!$F$1:$H$65536,'[2]11'!$P$1:$AR$65536</definedName>
    <definedName name="Z_2B9BA366_C094_11D4_BCAF_00C026C07CB6_.wvu.Cols" hidden="1">'[2]11 міс.'!$C$1:$E$65536,'[2]11 міс.'!$N$1:$AX$65536</definedName>
    <definedName name="Z_2B9BA367_C094_11D4_BCAF_00C026C07CB6_.wvu.Cols" hidden="1">'[2]12'!$F$1:$H$65536,'[2]12'!$P$1:$AR$65536</definedName>
    <definedName name="Z_2B9BA368_C094_11D4_BCAF_00C026C07CB6_.wvu.Cols" hidden="1">'[2]12 міс.'!$C$1:$E$65536,'[2]12 міс.'!$N$1:$AX$65536</definedName>
    <definedName name="Z_2B9BA369_C094_11D4_BCAF_00C026C07CB6_.wvu.Cols" hidden="1">'[2]1998'!$C$1:$E$65536,'[2]1998'!$I$1:$AC$65536</definedName>
    <definedName name="Z_2B9BA36A_C094_11D4_BCAF_00C026C07CB6_.wvu.Cols" hidden="1">'[2]1півр'!$C$1:$E$65536,'[2]1півр'!$N$1:$AX$65536</definedName>
    <definedName name="Z_2B9BA36B_C094_11D4_BCAF_00C026C07CB6_.wvu.Cols" hidden="1">'[2]2'!$F$1:$H$65536,'[2]2'!$P$1:$AQ$65536</definedName>
    <definedName name="Z_2B9BA36C_C094_11D4_BCAF_00C026C07CB6_.wvu.Cols" hidden="1">'[2]2 кв'!$C$1:$E$65536,'[2]2 кв'!$M$1:$AW$65536</definedName>
    <definedName name="Z_2B9BA36D_C094_11D4_BCAF_00C026C07CB6_.wvu.Cols" hidden="1">'[2]2 утв'!$F$1:$H$65536,'[2]2 утв'!$P$1:$AM$65536</definedName>
    <definedName name="Z_2B9BA36E_C094_11D4_BCAF_00C026C07CB6_.wvu.Cols" hidden="1">'[2]3 не сокр.'!$F$1:$H$65536,'[2]3 не сокр.'!$P$1:$AQ$65536</definedName>
    <definedName name="Z_2B9BA36F_C094_11D4_BCAF_00C026C07CB6_.wvu.Cols" hidden="1">'[2]3 тар.'!$C$1:$E$65536,'[2]3 тар.'!$I$1:$AO$65536</definedName>
    <definedName name="Z_2B9BA370_C094_11D4_BCAF_00C026C07CB6_.wvu.Cols" hidden="1">'[2]3 утв.'!$F$1:$H$65536,'[2]3 утв.'!$P$1:$AQ$65536</definedName>
    <definedName name="Z_2B9BA371_C094_11D4_BCAF_00C026C07CB6_.wvu.Cols" hidden="1">'[2]3кв'!$C$1:$E$65536,'[2]3кв'!$N$1:$AX$65536</definedName>
    <definedName name="Z_2B9BA372_C094_11D4_BCAF_00C026C07CB6_.wvu.Cols" hidden="1">'[2]3кв '!$C$1:$E$65536,'[2]3кв '!$I$1:$AA$65536</definedName>
    <definedName name="Z_2B9BA373_C094_11D4_BCAF_00C026C07CB6_.wvu.Cols" hidden="1">'[2]4 утв'!$F$1:$H$65536,'[2]4 утв'!$P$1:$AR$65536</definedName>
    <definedName name="Z_2B9BA374_C094_11D4_BCAF_00C026C07CB6_.wvu.Cols" hidden="1">'[2]5'!$F$1:$H$65536,'[2]5'!$P$1:$AR$65536</definedName>
    <definedName name="Z_2B9BA375_C094_11D4_BCAF_00C026C07CB6_.wvu.Cols" hidden="1">'[2]6'!$F$1:$H$65536,'[2]6'!$P$1:$AR$65536</definedName>
    <definedName name="Z_2B9BA376_C094_11D4_BCAF_00C026C07CB6_.wvu.Cols" hidden="1">'[2]7'!$F$1:$H$65536,'[2]7'!$P$1:$AR$65536</definedName>
    <definedName name="Z_2B9BA377_C094_11D4_BCAF_00C026C07CB6_.wvu.Cols" hidden="1">'[2]7 міс'!$C$1:$E$65536,'[2]7 міс'!$N$1:$AX$65536</definedName>
    <definedName name="Z_2B9BA378_C094_11D4_BCAF_00C026C07CB6_.wvu.Cols" hidden="1">'[2]8'!$F$1:$H$65536,'[2]8'!$P$1:$AR$65536</definedName>
    <definedName name="Z_2B9BA379_C094_11D4_BCAF_00C026C07CB6_.wvu.Cols" hidden="1">'[2]8 міс.'!$C$1:$E$65536,'[2]8 міс.'!$N$1:$AX$65536</definedName>
    <definedName name="Z_2B9BA37A_C094_11D4_BCAF_00C026C07CB6_.wvu.Cols" hidden="1">'[2]812'!$F$1:$H$65536,'[2]812'!$P$1:$AM$65536</definedName>
    <definedName name="Z_2B9BA37B_C094_11D4_BCAF_00C026C07CB6_.wvu.Cols" hidden="1">'[2]812 (2)'!$F$1:$H$65536,'[2]812 (2)'!$P$1:$AL$65536</definedName>
    <definedName name="Z_2B9BA37C_C094_11D4_BCAF_00C026C07CB6_.wvu.Cols" hidden="1">'[2]9'!$F$1:$H$65536,'[2]9'!$P$1:$AP$65536</definedName>
    <definedName name="Z_2B9BA37D_C094_11D4_BCAF_00C026C07CB6_.wvu.Cols" hidden="1">'[2]9 (2)'!$C$1:$E$65536,'[2]9 (2)'!$I$1:$AF$65536</definedName>
    <definedName name="Z_2B9BA37E_C094_11D4_BCAF_00C026C07CB6_.wvu.Cols" hidden="1">'[2]9 міс.'!$C$1:$E$65536,'[2]9 міс.'!$N$1:$AX$65536</definedName>
    <definedName name="Z_F5654560_D292_11D4_BCAF_00C026C07CB6_.wvu.Cols" hidden="1">'[2]0'!$C$1:$L$65536,'[2]0'!$P$1:$AI$65536</definedName>
    <definedName name="Z_F5654561_D292_11D4_BCAF_00C026C07CB6_.wvu.Cols" hidden="1">'[2]1'!$D$1:$F$65536,'[2]1'!$L$1:$AQ$65536</definedName>
    <definedName name="Z_F5654562_D292_11D4_BCAF_00C026C07CB6_.wvu.Cols" hidden="1">'[2]1 кв'!$C$1:$E$65536,'[2]1 кв'!$N$1:$AX$65536</definedName>
    <definedName name="Z_F5654563_D292_11D4_BCAF_00C026C07CB6_.wvu.Cols" hidden="1">'[2]10'!$F$1:$H$65536,'[2]10'!$P$1:$AR$65536</definedName>
    <definedName name="Z_F5654564_D292_11D4_BCAF_00C026C07CB6_.wvu.Cols" hidden="1">'[2]10 міс.'!$C$1:$E$65536,'[2]10 міс.'!$N$1:$AX$65536</definedName>
    <definedName name="Z_F5654565_D292_11D4_BCAF_00C026C07CB6_.wvu.Cols" hidden="1">'[2]11'!$F$1:$H$65536,'[2]11'!$P$1:$AR$65536</definedName>
    <definedName name="Z_F5654566_D292_11D4_BCAF_00C026C07CB6_.wvu.Cols" hidden="1">'[2]11 міс.'!$C$1:$E$65536,'[2]11 міс.'!$N$1:$AX$65536</definedName>
    <definedName name="Z_F5654567_D292_11D4_BCAF_00C026C07CB6_.wvu.Cols" hidden="1">'[2]12'!$F$1:$H$65536,'[2]12'!$P$1:$AR$65536</definedName>
    <definedName name="Z_F5654568_D292_11D4_BCAF_00C026C07CB6_.wvu.Cols" hidden="1">'[2]12 міс.'!$C$1:$E$65536,'[2]12 міс.'!$N$1:$AX$65536</definedName>
    <definedName name="Z_F5654569_D292_11D4_BCAF_00C026C07CB6_.wvu.Cols" hidden="1">'[2]1998'!$C$1:$E$65536,'[2]1998'!$I$1:$AC$65536</definedName>
    <definedName name="Z_F565456A_D292_11D4_BCAF_00C026C07CB6_.wvu.Cols" hidden="1">'[2]1півр'!$C$1:$E$65536,'[2]1півр'!$N$1:$AX$65536</definedName>
    <definedName name="Z_F565456B_D292_11D4_BCAF_00C026C07CB6_.wvu.Cols" hidden="1">'[2]2'!$F$1:$H$65536,'[2]2'!$P$1:$AQ$65536</definedName>
    <definedName name="Z_F565456C_D292_11D4_BCAF_00C026C07CB6_.wvu.Cols" hidden="1">'[2]2 кв'!$C$1:$E$65536,'[2]2 кв'!$M$1:$AW$65536</definedName>
    <definedName name="Z_F565456D_D292_11D4_BCAF_00C026C07CB6_.wvu.Cols" hidden="1">'[2]2 утв'!$F$1:$H$65536,'[2]2 утв'!$P$1:$AM$65536</definedName>
    <definedName name="Z_F565456E_D292_11D4_BCAF_00C026C07CB6_.wvu.Cols" hidden="1">'[2]3 не сокр.'!$F$1:$H$65536,'[2]3 не сокр.'!$P$1:$AQ$65536</definedName>
    <definedName name="Z_F565456F_D292_11D4_BCAF_00C026C07CB6_.wvu.Cols" hidden="1">'[2]3 тар.'!$C$1:$E$65536,'[2]3 тар.'!$I$1:$AO$65536</definedName>
    <definedName name="Z_F5654570_D292_11D4_BCAF_00C026C07CB6_.wvu.Cols" hidden="1">'[2]3 утв.'!$F$1:$H$65536,'[2]3 утв.'!$P$1:$AQ$65536</definedName>
    <definedName name="Z_F5654571_D292_11D4_BCAF_00C026C07CB6_.wvu.Cols" hidden="1">'[2]3кв'!$C$1:$E$65536,'[2]3кв'!$N$1:$AX$65536</definedName>
    <definedName name="Z_F5654572_D292_11D4_BCAF_00C026C07CB6_.wvu.Cols" hidden="1">'[2]3кв '!$C$1:$E$65536,'[2]3кв '!$I$1:$AA$65536</definedName>
    <definedName name="Z_F5654573_D292_11D4_BCAF_00C026C07CB6_.wvu.Cols" hidden="1">'[2]4 утв'!$F$1:$H$65536,'[2]4 утв'!$P$1:$AR$65536</definedName>
    <definedName name="Z_F5654574_D292_11D4_BCAF_00C026C07CB6_.wvu.Cols" hidden="1">'[2]5'!$F$1:$H$65536,'[2]5'!$P$1:$AR$65536</definedName>
    <definedName name="Z_F5654575_D292_11D4_BCAF_00C026C07CB6_.wvu.Cols" hidden="1">'[2]6'!$F$1:$H$65536,'[2]6'!$P$1:$AR$65536</definedName>
    <definedName name="Z_F5654576_D292_11D4_BCAF_00C026C07CB6_.wvu.Cols" hidden="1">'[2]7'!$F$1:$H$65536,'[2]7'!$P$1:$AR$65536</definedName>
    <definedName name="Z_F5654577_D292_11D4_BCAF_00C026C07CB6_.wvu.Cols" hidden="1">'[2]7 міс'!$C$1:$E$65536,'[2]7 міс'!$N$1:$AX$65536</definedName>
    <definedName name="Z_F5654578_D292_11D4_BCAF_00C026C07CB6_.wvu.Cols" hidden="1">'[2]8'!$F$1:$H$65536,'[2]8'!$P$1:$AR$65536</definedName>
    <definedName name="Z_F5654579_D292_11D4_BCAF_00C026C07CB6_.wvu.Cols" hidden="1">'[2]8 міс.'!$C$1:$E$65536,'[2]8 міс.'!$N$1:$AX$65536</definedName>
    <definedName name="Z_F565457A_D292_11D4_BCAF_00C026C07CB6_.wvu.Cols" hidden="1">'[2]812'!$F$1:$H$65536,'[2]812'!$P$1:$AM$65536</definedName>
    <definedName name="Z_F565457B_D292_11D4_BCAF_00C026C07CB6_.wvu.Cols" hidden="1">'[2]812 (2)'!$F$1:$H$65536,'[2]812 (2)'!$P$1:$AL$65536</definedName>
    <definedName name="Z_F565457C_D292_11D4_BCAF_00C026C07CB6_.wvu.Cols" hidden="1">'[2]9'!$F$1:$H$65536,'[2]9'!$P$1:$AP$65536</definedName>
    <definedName name="Z_F565457D_D292_11D4_BCAF_00C026C07CB6_.wvu.Cols" hidden="1">'[2]9 (2)'!$C$1:$E$65536,'[2]9 (2)'!$I$1:$AF$65536</definedName>
    <definedName name="Z_F565457E_D292_11D4_BCAF_00C026C07CB6_.wvu.Cols" hidden="1">'[2]9 міс.'!$C$1:$E$65536,'[2]9 міс.'!$N$1:$AX$65536</definedName>
    <definedName name="ГРУДЕНЬ" hidden="1">{#N/A,#N/A,FALSE,"9PS0"}</definedName>
    <definedName name="ДепЕЗ" hidden="1">{#N/A,#N/A,FALSE,"9PS0"}</definedName>
    <definedName name="жовтень" hidden="1">{#N/A,#N/A,FALSE,"9PS0"}</definedName>
    <definedName name="зарплатаБ" hidden="1">{#N/A,#N/A,FALSE,"9PS0"}</definedName>
    <definedName name="ло" hidden="1">{#N/A,#N/A,FALSE,"9PS0"}</definedName>
    <definedName name="лютий" hidden="1">{#N/A,#N/A,FALSE,"9PS0"}</definedName>
    <definedName name="_xlnm.Print_Area" localSheetId="1">'Д 2'!$B$1:$AB$60</definedName>
    <definedName name="_xlnm.Print_Area" localSheetId="2">'Д 3'!$A$1:$K$67</definedName>
    <definedName name="_xlnm.Print_Area" localSheetId="3">'Д 4'!$A$1:$G$53</definedName>
    <definedName name="_xlnm.Print_Area" localSheetId="0">'Д 5'!$A$1:$H$41</definedName>
    <definedName name="план" hidden="1">{#N/A,#N/A,FALSE,"9PS0"}</definedName>
    <definedName name="рік" hidden="1">{#N/A,#N/A,FALSE,"9PS0"}</definedName>
    <definedName name="рое" hidden="1">{#N/A,#N/A,FALSE,"9PS0"}</definedName>
    <definedName name="СЕРПЕНЬ" hidden="1">{#N/A,#N/A,FALSE,"9PS0"}</definedName>
    <definedName name="травень" hidden="1">{#N/A,#N/A,FALSE,"9PS0"}</definedName>
  </definedNames>
  <calcPr calcId="125725"/>
</workbook>
</file>

<file path=xl/sharedStrings.xml><?xml version="1.0" encoding="utf-8"?>
<sst xmlns="http://schemas.openxmlformats.org/spreadsheetml/2006/main" count="949" uniqueCount="223">
  <si>
    <t>населення</t>
  </si>
  <si>
    <t>%</t>
  </si>
  <si>
    <t>Фінансові витрати</t>
  </si>
  <si>
    <t>№ з/п</t>
  </si>
  <si>
    <t>Показники</t>
  </si>
  <si>
    <t>Гкал</t>
  </si>
  <si>
    <t>1.1</t>
  </si>
  <si>
    <t>1.2</t>
  </si>
  <si>
    <t>2.1</t>
  </si>
  <si>
    <t>2.2</t>
  </si>
  <si>
    <t>4.1</t>
  </si>
  <si>
    <t>5.1</t>
  </si>
  <si>
    <t>5.2</t>
  </si>
  <si>
    <t>5.3</t>
  </si>
  <si>
    <t>6.1</t>
  </si>
  <si>
    <t>6.2</t>
  </si>
  <si>
    <t>Одиниця виміру</t>
  </si>
  <si>
    <t>Сумарні та середньозважені показники</t>
  </si>
  <si>
    <t>Виробництво теплової енергії для потреб населення</t>
  </si>
  <si>
    <t>Виробництво теплової енергії для  потреб бюджетних установ</t>
  </si>
  <si>
    <t>Виробництво теплової енергії для  потреб інших споживачів</t>
  </si>
  <si>
    <t>тис. грн</t>
  </si>
  <si>
    <t>1.1.1</t>
  </si>
  <si>
    <t>паливо</t>
  </si>
  <si>
    <t>1.1.2</t>
  </si>
  <si>
    <t>електроенергія</t>
  </si>
  <si>
    <t>1.1.3</t>
  </si>
  <si>
    <t>1.1.4</t>
  </si>
  <si>
    <t>вода для технологічних потреб та водовідведення</t>
  </si>
  <si>
    <t>1.1.5</t>
  </si>
  <si>
    <t>матеріали, запасні  частини та інші матеріальні ресурси</t>
  </si>
  <si>
    <t>прямі витрати на оплату праці</t>
  </si>
  <si>
    <t>1.3</t>
  </si>
  <si>
    <t>1.3.1</t>
  </si>
  <si>
    <t xml:space="preserve"> відрахування  на соціальні заходи</t>
  </si>
  <si>
    <t>1.3.2</t>
  </si>
  <si>
    <t xml:space="preserve"> амортизаційні відрахування</t>
  </si>
  <si>
    <t>1.3.3</t>
  </si>
  <si>
    <t xml:space="preserve"> інші прямі витрати</t>
  </si>
  <si>
    <t>1.4</t>
  </si>
  <si>
    <t>1.4.1</t>
  </si>
  <si>
    <t>витрати на оплату праці</t>
  </si>
  <si>
    <t>1.4.2</t>
  </si>
  <si>
    <t>відрахування  на соціальні заходи</t>
  </si>
  <si>
    <t>1.4.3</t>
  </si>
  <si>
    <t>інші витрати</t>
  </si>
  <si>
    <t>відрахування на соціальні заходи</t>
  </si>
  <si>
    <t>2.3</t>
  </si>
  <si>
    <t>3.1</t>
  </si>
  <si>
    <t>3.2</t>
  </si>
  <si>
    <t>3.3</t>
  </si>
  <si>
    <t>Повна собівартість*</t>
  </si>
  <si>
    <t>7.1</t>
  </si>
  <si>
    <t>податок на прибуток</t>
  </si>
  <si>
    <t>7.2</t>
  </si>
  <si>
    <t xml:space="preserve"> дивіденди</t>
  </si>
  <si>
    <t>7.3</t>
  </si>
  <si>
    <t xml:space="preserve"> резервний фонд (капітал)</t>
  </si>
  <si>
    <t>7.4</t>
  </si>
  <si>
    <t>на розвиток виробництва (виробничі інвестиції)</t>
  </si>
  <si>
    <t>7.5</t>
  </si>
  <si>
    <t xml:space="preserve"> інше використання  прибутку</t>
  </si>
  <si>
    <t>Вартість виробництва теплової енергії за відповідними тарифами</t>
  </si>
  <si>
    <t>грн/Гкал</t>
  </si>
  <si>
    <t>Реалізація  теплової енергії власним споживачам</t>
  </si>
  <si>
    <t>Обсяг покупної теплової енергії</t>
  </si>
  <si>
    <t>Ціна покупної теплової енергії</t>
  </si>
  <si>
    <t>Усього</t>
  </si>
  <si>
    <t>транспортування  теплової енергії тепловими мережами інших підприємств</t>
  </si>
  <si>
    <t>вода для технологічних потреб  та водовідведення</t>
  </si>
  <si>
    <t>Прямі витрати на оплату праці</t>
  </si>
  <si>
    <t>інші прямі витрати</t>
  </si>
  <si>
    <t xml:space="preserve">Інші операційні витрати * </t>
  </si>
  <si>
    <t xml:space="preserve">тис. грн </t>
  </si>
  <si>
    <t>дивіденди</t>
  </si>
  <si>
    <t>резервний фонд (капітал)</t>
  </si>
  <si>
    <t>інше використання  прибутку</t>
  </si>
  <si>
    <t>10.1</t>
  </si>
  <si>
    <t>власної теплової енергії</t>
  </si>
  <si>
    <t>10.2</t>
  </si>
  <si>
    <t>11.1</t>
  </si>
  <si>
    <t>11.2</t>
  </si>
  <si>
    <t>12.1</t>
  </si>
  <si>
    <t>12.2</t>
  </si>
  <si>
    <t>корисний відпуск теплової енергії інших власників</t>
  </si>
  <si>
    <t>бюджетних установ</t>
  </si>
  <si>
    <t>інших споживачів</t>
  </si>
  <si>
    <t>Обсяг транспортування теплової енергії ліцензіата мережами іншого(их) транспортувальника(ів)</t>
  </si>
  <si>
    <t>прямі матеріальні витрати</t>
  </si>
  <si>
    <t xml:space="preserve"> амортизаційні відрахування </t>
  </si>
  <si>
    <t xml:space="preserve">Інші  операційні витрати*  </t>
  </si>
  <si>
    <t>Вартість постачання теплової енергії за відповідними тарифами</t>
  </si>
  <si>
    <t>10.3</t>
  </si>
  <si>
    <t>інших  споживачів</t>
  </si>
  <si>
    <t>Найменування показника</t>
  </si>
  <si>
    <t>Сумарні та середньозва-жені показники</t>
  </si>
  <si>
    <t>плановий прибуток</t>
  </si>
  <si>
    <t>повна планова  собівартість  транспортування теплової енергії</t>
  </si>
  <si>
    <t>повна планова  собівартість  постачання теплової енергії</t>
  </si>
  <si>
    <t>повна планова  собівартість  теплової енергії</t>
  </si>
  <si>
    <t>4.2</t>
  </si>
  <si>
    <t>повна планова  собівартість виробництва, транспортування, постачання  теплової енергії</t>
  </si>
  <si>
    <t>плановий прибуток від виробництва, транспортування, постачання  теплової енергії</t>
  </si>
  <si>
    <t xml:space="preserve">корисний відпуск теплової енергії власним споживачам </t>
  </si>
  <si>
    <t>Рівні рентабельності тарифів:</t>
  </si>
  <si>
    <t>8.1</t>
  </si>
  <si>
    <t>на виробництво теплової енергії</t>
  </si>
  <si>
    <t>8.2</t>
  </si>
  <si>
    <t>на транспортування теплової енергії</t>
  </si>
  <si>
    <t>8.3</t>
  </si>
  <si>
    <t>на постачання теплової енергії</t>
  </si>
  <si>
    <t>8.4</t>
  </si>
  <si>
    <t>на теплову енергію</t>
  </si>
  <si>
    <t>ел</t>
  </si>
  <si>
    <t>іп</t>
  </si>
  <si>
    <t>теплоенергії інших власників для транспортування мережами ліцензіата</t>
  </si>
  <si>
    <t>4.3</t>
  </si>
  <si>
    <t>Виробництво теплової енергії для  потреб релігійних організацій</t>
  </si>
  <si>
    <t>релігійних організацій</t>
  </si>
  <si>
    <t>5</t>
  </si>
  <si>
    <t>6</t>
  </si>
  <si>
    <t>7</t>
  </si>
  <si>
    <t>8</t>
  </si>
  <si>
    <t>покупна теплова енергія *</t>
  </si>
  <si>
    <t>3</t>
  </si>
  <si>
    <t>4</t>
  </si>
  <si>
    <t>Інші операційні витрати**</t>
  </si>
  <si>
    <t>Повна собівартість**</t>
  </si>
  <si>
    <t>повна планова  собівартість  виробництва теплової енергії</t>
  </si>
  <si>
    <t>9</t>
  </si>
  <si>
    <t>10</t>
  </si>
  <si>
    <t>11</t>
  </si>
  <si>
    <t>12</t>
  </si>
  <si>
    <t>13</t>
  </si>
  <si>
    <t>14</t>
  </si>
  <si>
    <t>15</t>
  </si>
  <si>
    <t xml:space="preserve">Виробництво теплової енергії для  потреб бюджетних установ та інших споживачів, усього </t>
  </si>
  <si>
    <t xml:space="preserve"> плановий період</t>
  </si>
  <si>
    <t>плановий  період</t>
  </si>
  <si>
    <t>тарифів на виробництво теплової енергії</t>
  </si>
  <si>
    <t>(без податку на додану вартість)</t>
  </si>
  <si>
    <t>період, що передує   базовому (факт)</t>
  </si>
  <si>
    <t>базовий період (факт)</t>
  </si>
  <si>
    <t>передбачено чинним тарифом</t>
  </si>
  <si>
    <t>Виробнича собівартість, зокрема:</t>
  </si>
  <si>
    <t>прямі матеріальні витрати, зокрема:</t>
  </si>
  <si>
    <t>інші прямі витрати, зокрема:</t>
  </si>
  <si>
    <t>загальновиробничі витрати, зокрема:</t>
  </si>
  <si>
    <t>Адміністративні витрати, зокрема:</t>
  </si>
  <si>
    <t>Витрати на збут, зокрема:</t>
  </si>
  <si>
    <t>Витрати на відшкодування втрат</t>
  </si>
  <si>
    <t>Розрахунковий прибуток, усього**, зокрема:</t>
  </si>
  <si>
    <t>8.5</t>
  </si>
  <si>
    <t>Х</t>
  </si>
  <si>
    <t>паливна складова</t>
  </si>
  <si>
    <t>решта витрат, крім паливної складової</t>
  </si>
  <si>
    <t>Собівартість виробництва  теплової енергії  власними  котельнями</t>
  </si>
  <si>
    <t>Виробнича собівартість,  зокрема:</t>
  </si>
  <si>
    <t>амортизаційні відрахування</t>
  </si>
  <si>
    <t>інші витрати*</t>
  </si>
  <si>
    <t xml:space="preserve">Витрати на відшкодування втрат </t>
  </si>
  <si>
    <t>Розрахунковий прибуток*, усього,  зокрема:</t>
  </si>
  <si>
    <t>Обсяг надходження теплової енергії до мережі ліцензіата, зокрема:</t>
  </si>
  <si>
    <t>Втрати теплової енергії в мережах ліцензіата, всього, зокрема:</t>
  </si>
  <si>
    <t>теплової енергії інших власників для транспортування мережами ліцензіата</t>
  </si>
  <si>
    <t>13.1</t>
  </si>
  <si>
    <t>13.2</t>
  </si>
  <si>
    <t>13.3</t>
  </si>
  <si>
    <t>13.3.1</t>
  </si>
  <si>
    <t>13.3.2</t>
  </si>
  <si>
    <t>13.3.3</t>
  </si>
  <si>
    <t>13.3.4</t>
  </si>
  <si>
    <t xml:space="preserve">Тариф(и) іншого(их) транспортувальника(ів) на транспортування теплової енергії </t>
  </si>
  <si>
    <t>Корисний відпуск теплової енергії з мереж ліцензіата, усього, зокрема:</t>
  </si>
  <si>
    <t xml:space="preserve">господарські потреби ліцензованої діяльності </t>
  </si>
  <si>
    <t>корисний відпуск теплової енергії власним споживачам, зокрема на потреби:</t>
  </si>
  <si>
    <t xml:space="preserve">тарифів на постачання теплової енергії </t>
  </si>
  <si>
    <t>період, що передує базовому (факт)</t>
  </si>
  <si>
    <t>загальновиробничі витрати, зоркема:</t>
  </si>
  <si>
    <t>Розрахунковий прибуток, усього, зокрема:</t>
  </si>
  <si>
    <t>Обсяг реалізованої теплової енергії власним споживачам,  зокрема на потреби:</t>
  </si>
  <si>
    <t>11.3</t>
  </si>
  <si>
    <t>11.4</t>
  </si>
  <si>
    <t>На потреби споживачів</t>
  </si>
  <si>
    <t>Тариф на виробництво теплової енергії, зокрема:</t>
  </si>
  <si>
    <t>витрати на відшкодування втрат втрат</t>
  </si>
  <si>
    <t>витрати на відшкодування втрат</t>
  </si>
  <si>
    <t>Тариф на теплову енергію, зокрема:</t>
  </si>
  <si>
    <t>Плановий корисний відпуск з мереж ліцензіата теплової енергії власним споживачам та теплової енергії інших власників, зокрема:</t>
  </si>
  <si>
    <t>-</t>
  </si>
  <si>
    <t>РОЗРАХУНОК</t>
  </si>
  <si>
    <t xml:space="preserve">Додаток 2
</t>
  </si>
  <si>
    <t xml:space="preserve">Додаток 4
</t>
  </si>
  <si>
    <t xml:space="preserve">бюджетних установ </t>
  </si>
  <si>
    <t>інші прямі матеріальні витрати</t>
  </si>
  <si>
    <t>у т.ч. витрати на покриття втрат теплової енергії в телових мережах:</t>
  </si>
  <si>
    <t>Вартість транспортування теплової енергії:</t>
  </si>
  <si>
    <t>1.1.4.1.</t>
  </si>
  <si>
    <t>Тариф на  постачання теплової енергії, зокрема:</t>
  </si>
  <si>
    <t xml:space="preserve">Середньозважений тариф на постачання теплової енергії   </t>
  </si>
  <si>
    <t xml:space="preserve">Середньозважений тариф на транспортування теплової енергії для потреб власних споживачів </t>
  </si>
  <si>
    <t>тарифів на теплову енергію власним споживачам</t>
  </si>
  <si>
    <t>Відпуск теплової енергії з колекторів власних котелень (без господарських потреб  ліцензованої діяльності суб’єкта господарювання)</t>
  </si>
  <si>
    <t>тарифів на транспортування теплової енергії власним споживачам</t>
  </si>
  <si>
    <t>розрахунковий прибуток</t>
  </si>
  <si>
    <t>2019-2020</t>
  </si>
  <si>
    <t>КОМУНАЛЬНО-ПОБУТОВОГО ПІДПРИЄМСТВА "ТЕПЛОЕНЕРГОПОСТАЧ" ІРПІНСЬКОЇ МІСЬКОЇ РАДИ</t>
  </si>
  <si>
    <t>у т.ч. на потреби споживачів</t>
  </si>
  <si>
    <t>Тариф на транспортування теплової енергії, зокрема:</t>
  </si>
  <si>
    <t>Річні планові доходи від виробництва, транспортування, постачання теплової енергії, усього, зокрема:</t>
  </si>
  <si>
    <t>Тарифи на виробництво теплової енергії, зокрема:</t>
  </si>
  <si>
    <t xml:space="preserve">Додаток 3
</t>
  </si>
  <si>
    <t>0</t>
  </si>
  <si>
    <t>на 2022-2023 рр.</t>
  </si>
  <si>
    <t>2022-2023</t>
  </si>
  <si>
    <t>КОМУНАЛЬНО-ПОБУТОВОГО ПІДПРИЄМСТВА "ТЕПЛОЕНЕРГОПОСТАЧ" ІРПІНСЬКОЇ МІСЬКОЇ РАДИ на 2022-2023 рр.</t>
  </si>
  <si>
    <t>Директор</t>
  </si>
  <si>
    <t>(керівник)</t>
  </si>
  <si>
    <t>_______</t>
  </si>
  <si>
    <t>(підпис)</t>
  </si>
  <si>
    <t>Олександр КОСТЮК</t>
  </si>
  <si>
    <t>(ініціали, прізвище)</t>
  </si>
  <si>
    <t xml:space="preserve">Додаток 1
</t>
  </si>
</sst>
</file>

<file path=xl/styles.xml><?xml version="1.0" encoding="utf-8"?>
<styleSheet xmlns="http://schemas.openxmlformats.org/spreadsheetml/2006/main">
  <numFmts count="48">
    <numFmt numFmtId="41" formatCode="_-* #,##0_₴_-;\-* #,##0_₴_-;_-* &quot;-&quot;_₴_-;_-@_-"/>
    <numFmt numFmtId="43" formatCode="_-* #,##0.00_₴_-;\-* #,##0.00_₴_-;_-* &quot;-&quot;??_₴_-;_-@_-"/>
    <numFmt numFmtId="164" formatCode="_-* #,##0.00\ _₽_-;\-* #,##0.00\ _₽_-;_-* &quot;-&quot;??\ _₽_-;_-@_-"/>
    <numFmt numFmtId="165" formatCode="#,##0&quot;р.&quot;;[Red]\-#,##0&quot;р.&quot;"/>
    <numFmt numFmtId="166" formatCode="#,##0.00&quot;р.&quot;;\-#,##0.00&quot;р.&quot;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_-* #,##0.00\ _г_р_н_._-;\-* #,##0.00\ _г_р_н_._-;_-* &quot;-&quot;??\ _г_р_н_._-;_-@_-"/>
    <numFmt numFmtId="170" formatCode="_(* #,##0.00_);_(* \(#,##0.00\);_(* &quot;-&quot;??_);_(@_)"/>
    <numFmt numFmtId="171" formatCode="0.0"/>
    <numFmt numFmtId="172" formatCode="0.00000000"/>
    <numFmt numFmtId="173" formatCode="_-* #,##0\ _к_._-;\-* #,##0\ _к_._-;_-* &quot;-&quot;\ _к_._-;_-@_-"/>
    <numFmt numFmtId="174" formatCode="_-* #,##0.0\ _г_р_н_._-;\-* #,##0.0\ _г_р_н_._-;_-* &quot;-&quot;??\ _г_р_н_._-;_-@_-"/>
    <numFmt numFmtId="175" formatCode="_(* #,##0.00_);_(* \(#,##0.00\);_(* \-??_);_(@_)"/>
    <numFmt numFmtId="176" formatCode="#,##0.000"/>
    <numFmt numFmtId="177" formatCode="0.0%"/>
    <numFmt numFmtId="178" formatCode="_(&quot;$&quot;* #,##0.00_);_(&quot;$&quot;* \(#,##0.00\);_(&quot;$&quot;* &quot;-&quot;??_);_(@_)"/>
    <numFmt numFmtId="179" formatCode="#,##0.00_ ;\-#,##0.00\ "/>
    <numFmt numFmtId="180" formatCode="_-* #,##0.00\ _г_р_н_._-;\-* #,##0.00\ _г_р_н_._-;_-* \-??\ _г_р_н_._-;_-@_-"/>
    <numFmt numFmtId="181" formatCode="&quot;$&quot;#,##0_);\(&quot;$&quot;#,##0\)"/>
    <numFmt numFmtId="182" formatCode="#,##0;\-#,##0;&quot;-&quot;"/>
    <numFmt numFmtId="183" formatCode="#,##0.00;\-#,##0.00;&quot;-&quot;"/>
    <numFmt numFmtId="184" formatCode="#,##0%;\-#,##0%;&quot;- &quot;"/>
    <numFmt numFmtId="185" formatCode="#,##0.0%;\-#,##0.0%;&quot;- &quot;"/>
    <numFmt numFmtId="186" formatCode="#,##0.00%;\-#,##0.00%;&quot;- &quot;"/>
    <numFmt numFmtId="187" formatCode="#,##0.0;\-#,##0.0;&quot;-&quot;"/>
    <numFmt numFmtId="188" formatCode="0%;\(0%\)"/>
    <numFmt numFmtId="189" formatCode="dd\ mmm\ yyyy_);;;&quot;  &quot;@"/>
    <numFmt numFmtId="190" formatCode="[Blue]#,##0;[Blue]\(#,##0\)"/>
    <numFmt numFmtId="191" formatCode="#,##0;\(#,##0\)"/>
    <numFmt numFmtId="192" formatCode="_([$€]* #,##0.00_);_([$€]* \(#,##0.00\);_([$€]* &quot;-&quot;??_);_(@_)"/>
    <numFmt numFmtId="193" formatCode="#,##0_);\(#,##0\);&quot;- &quot;;&quot;  &quot;@"/>
    <numFmt numFmtId="194" formatCode="###\ ##0.000"/>
    <numFmt numFmtId="195" formatCode="0.0_)"/>
    <numFmt numFmtId="196" formatCode="&quot;$&quot;#,##0;[Red]\-&quot;$&quot;#,##0"/>
    <numFmt numFmtId="197" formatCode="&quot;$&quot;#,##0.00;[Red]\-&quot;$&quot;#,##0.00"/>
    <numFmt numFmtId="198" formatCode="\ \ @"/>
    <numFmt numFmtId="199" formatCode="\ \ \ \ @"/>
    <numFmt numFmtId="200" formatCode="_-&quot;$&quot;* #,##0_-;\-&quot;$&quot;* #,##0_-;_-&quot;$&quot;* &quot;-&quot;_-;_-@_-"/>
    <numFmt numFmtId="201" formatCode="_-&quot;$&quot;* #,##0.00_-;\-&quot;$&quot;* #,##0.00_-;_-&quot;$&quot;* &quot;-&quot;??_-;_-@_-"/>
    <numFmt numFmtId="202" formatCode="_-* #,##0.00_₴_-;\-* #,##0.00_₴_-;_-* \-??_₴_-;_-@_-"/>
    <numFmt numFmtId="203" formatCode="0.0;\(0.0\);\ ;\-"/>
    <numFmt numFmtId="204" formatCode="\ #,##0.00&quot;         &quot;;\-#,##0.00&quot;         &quot;;&quot; -&quot;#&quot;         &quot;;@\ "/>
    <numFmt numFmtId="205" formatCode="\ #,##0.00\ ;&quot; (&quot;#,##0.00\);&quot; -&quot;#\ ;@\ "/>
    <numFmt numFmtId="206" formatCode="_(\$* #,##0.00_);_(\$* \(#,##0.00\);_(\$* \-??_);_(@_)"/>
    <numFmt numFmtId="207" formatCode="_-* #,##0.00_р_._-;\-* #,##0.00_р_._-;_-* \-??_р_._-;_-@_-"/>
    <numFmt numFmtId="208" formatCode="#,##0.0000"/>
    <numFmt numFmtId="209" formatCode="#,##0.000000000"/>
  </numFmts>
  <fonts count="177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Arial Cyr"/>
    </font>
    <font>
      <sz val="9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7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color rgb="FF0070C0"/>
      <name val="Times New Roman"/>
      <family val="1"/>
      <charset val="204"/>
    </font>
    <font>
      <b/>
      <u/>
      <sz val="12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70C0"/>
      <name val="Calibri"/>
      <family val="2"/>
      <charset val="204"/>
      <scheme val="minor"/>
    </font>
    <font>
      <sz val="8"/>
      <color rgb="FF0070C0"/>
      <name val="Times New Roman"/>
      <family val="1"/>
      <charset val="204"/>
    </font>
    <font>
      <b/>
      <sz val="24"/>
      <color indexed="8"/>
      <name val="Arial"/>
      <family val="2"/>
      <charset val="204"/>
    </font>
    <font>
      <sz val="18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sz val="10"/>
      <color indexed="63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17"/>
      <name val="Arial"/>
      <family val="2"/>
      <charset val="204"/>
    </font>
    <font>
      <sz val="10"/>
      <color indexed="19"/>
      <name val="Arial"/>
      <family val="2"/>
      <charset val="204"/>
    </font>
    <font>
      <sz val="10"/>
      <color indexed="16"/>
      <name val="Arial"/>
      <family val="2"/>
      <charset val="204"/>
    </font>
    <font>
      <b/>
      <sz val="10"/>
      <color indexed="9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color indexed="9"/>
      <name val="Arial"/>
      <family val="2"/>
      <charset val="204"/>
    </font>
    <font>
      <sz val="7"/>
      <color rgb="FF0070C0"/>
      <name val="Times New Roman"/>
      <family val="1"/>
      <charset val="204"/>
    </font>
    <font>
      <b/>
      <sz val="7"/>
      <color rgb="FF0070C0"/>
      <name val="Times New Roman"/>
      <family val="1"/>
      <charset val="204"/>
    </font>
    <font>
      <sz val="11"/>
      <color rgb="FF0070C0"/>
      <name val="Times New Roman"/>
      <family val="1"/>
      <charset val="204"/>
    </font>
    <font>
      <sz val="11"/>
      <color rgb="FF0070C0"/>
      <name val="Calibri"/>
      <family val="2"/>
      <scheme val="minor"/>
    </font>
    <font>
      <sz val="10"/>
      <color indexed="8"/>
      <name val="Arial Cyr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u/>
      <sz val="10"/>
      <color indexed="12"/>
      <name val="Arial Cyr"/>
      <charset val="204"/>
    </font>
    <font>
      <b/>
      <sz val="10"/>
      <name val="Arial"/>
      <family val="2"/>
      <charset val="204"/>
    </font>
    <font>
      <sz val="9"/>
      <name val="Times New Roman"/>
      <family val="1"/>
      <charset val="204"/>
    </font>
    <font>
      <sz val="8"/>
      <name val="Times New Roman"/>
      <family val="1"/>
      <charset val="204"/>
    </font>
    <font>
      <i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i/>
      <sz val="11"/>
      <color rgb="FF7F7F7F"/>
      <name val="Calibri"/>
      <family val="2"/>
      <charset val="204"/>
      <scheme val="minor"/>
    </font>
    <font>
      <sz val="9"/>
      <color indexed="8"/>
      <name val="Times New Roman"/>
      <family val="2"/>
      <charset val="204"/>
    </font>
    <font>
      <b/>
      <sz val="12"/>
      <name val="Arial CE"/>
      <family val="2"/>
      <charset val="238"/>
    </font>
    <font>
      <sz val="10"/>
      <name val="Arial"/>
      <family val="2"/>
    </font>
    <font>
      <sz val="11"/>
      <color indexed="8"/>
      <name val="Calibri"/>
      <family val="2"/>
      <charset val="1"/>
    </font>
    <font>
      <b/>
      <sz val="12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Arial"/>
      <family val="2"/>
      <charset val="204"/>
    </font>
    <font>
      <u/>
      <sz val="10"/>
      <color indexed="12"/>
      <name val="Arial Cyr"/>
      <family val="2"/>
      <charset val="204"/>
    </font>
    <font>
      <sz val="11"/>
      <name val="Arial"/>
      <family val="2"/>
      <charset val="204"/>
    </font>
    <font>
      <b/>
      <sz val="14"/>
      <name val="Arial"/>
      <family val="2"/>
      <charset val="204"/>
    </font>
    <font>
      <b/>
      <sz val="11"/>
      <name val="Arial"/>
      <family val="2"/>
      <charset val="204"/>
    </font>
    <font>
      <i/>
      <sz val="11"/>
      <name val="Arial"/>
      <family val="2"/>
      <charset val="204"/>
    </font>
    <font>
      <sz val="8"/>
      <name val="Arial"/>
      <family val="2"/>
      <charset val="204"/>
    </font>
    <font>
      <sz val="10"/>
      <name val="Helv"/>
    </font>
    <font>
      <sz val="10"/>
      <name val="Helv"/>
      <charset val="204"/>
    </font>
    <font>
      <b/>
      <sz val="10"/>
      <name val="MS Sans Serif"/>
      <family val="2"/>
      <charset val="204"/>
    </font>
    <font>
      <sz val="10"/>
      <color indexed="8"/>
      <name val="Arial"/>
      <family val="2"/>
    </font>
    <font>
      <sz val="10"/>
      <color indexed="0"/>
      <name val="MS Sans Serif"/>
      <family val="2"/>
      <charset val="204"/>
    </font>
    <font>
      <sz val="10"/>
      <color indexed="12"/>
      <name val="Arial"/>
      <family val="2"/>
    </font>
    <font>
      <sz val="10"/>
      <name val="FreeSet"/>
      <family val="2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Arial MT"/>
    </font>
    <font>
      <sz val="10"/>
      <name val="PragmaticaCTT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8"/>
      <name val="Arial MT"/>
    </font>
    <font>
      <sz val="10"/>
      <color indexed="10"/>
      <name val="Arial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sz val="11"/>
      <color indexed="28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3"/>
      <color indexed="21"/>
      <name val="Calibri"/>
      <family val="2"/>
      <charset val="204"/>
    </font>
    <font>
      <b/>
      <sz val="11"/>
      <color indexed="21"/>
      <name val="Calibri"/>
      <family val="2"/>
      <charset val="204"/>
    </font>
    <font>
      <b/>
      <sz val="18"/>
      <color indexed="21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b/>
      <sz val="11"/>
      <color indexed="10"/>
      <name val="Calibri"/>
      <family val="2"/>
      <charset val="204"/>
    </font>
    <font>
      <sz val="11"/>
      <color indexed="20"/>
      <name val="Calibri"/>
      <family val="2"/>
    </font>
    <font>
      <sz val="11"/>
      <color indexed="19"/>
      <name val="Calibri"/>
      <family val="2"/>
      <charset val="204"/>
    </font>
    <font>
      <sz val="11"/>
      <name val="Times New Roman Cyr"/>
      <family val="1"/>
      <charset val="204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b/>
      <sz val="12"/>
      <name val="Arial CE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theme="1"/>
      <name val="Calibri"/>
      <family val="2"/>
      <charset val="1"/>
      <scheme val="minor"/>
    </font>
    <font>
      <sz val="9"/>
      <color theme="1"/>
      <name val="Times New Roman"/>
      <family val="2"/>
      <charset val="204"/>
    </font>
    <font>
      <b/>
      <sz val="7"/>
      <name val="Times New Roman"/>
      <family val="1"/>
      <charset val="204"/>
    </font>
    <font>
      <b/>
      <sz val="9"/>
      <name val="Times New Roman"/>
      <family val="1"/>
      <charset val="204"/>
    </font>
    <font>
      <sz val="11"/>
      <name val="Calibri"/>
      <family val="2"/>
      <scheme val="minor"/>
    </font>
    <font>
      <b/>
      <sz val="8"/>
      <name val="Calibri"/>
      <family val="2"/>
      <charset val="204"/>
      <scheme val="minor"/>
    </font>
    <font>
      <b/>
      <sz val="14"/>
      <color rgb="FFFF0000"/>
      <name val="Calibri"/>
      <family val="2"/>
      <charset val="204"/>
      <scheme val="minor"/>
    </font>
    <font>
      <sz val="7"/>
      <name val="Times New Roman"/>
      <family val="1"/>
      <charset val="204"/>
    </font>
    <font>
      <sz val="8"/>
      <name val="Calibri"/>
      <family val="2"/>
      <charset val="204"/>
      <scheme val="minor"/>
    </font>
    <font>
      <b/>
      <sz val="8"/>
      <color theme="0"/>
      <name val="Times New Roman"/>
      <family val="1"/>
      <charset val="204"/>
    </font>
    <font>
      <sz val="8"/>
      <color theme="0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</fonts>
  <fills count="9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theme="0"/>
        <bgColor indexed="64"/>
      </patternFill>
    </fill>
    <fill>
      <patternFill patternType="solid">
        <fgColor indexed="8"/>
        <bgColor indexed="58"/>
      </patternFill>
    </fill>
    <fill>
      <patternFill patternType="solid">
        <fgColor indexed="23"/>
        <bgColor indexed="55"/>
      </patternFill>
    </fill>
    <fill>
      <patternFill patternType="solid">
        <fgColor indexed="31"/>
        <bgColor indexed="47"/>
      </patternFill>
    </fill>
    <fill>
      <patternFill patternType="solid">
        <fgColor indexed="47"/>
        <bgColor indexed="31"/>
      </patternFill>
    </fill>
    <fill>
      <patternFill patternType="solid">
        <fgColor indexed="16"/>
        <bgColor indexed="10"/>
      </patternFill>
    </fill>
    <fill>
      <patternFill patternType="solid">
        <fgColor indexed="42"/>
        <bgColor indexed="27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27"/>
        <bgColor indexed="41"/>
      </patternFill>
    </fill>
    <fill>
      <patternFill patternType="solid">
        <fgColor indexed="48"/>
        <bgColor indexed="44"/>
      </patternFill>
    </fill>
    <fill>
      <patternFill patternType="solid">
        <fgColor indexed="31"/>
        <bgColor indexed="48"/>
      </patternFill>
    </fill>
    <fill>
      <patternFill patternType="solid">
        <fgColor indexed="29"/>
        <bgColor indexed="25"/>
      </patternFill>
    </fill>
    <fill>
      <patternFill patternType="solid">
        <fgColor indexed="45"/>
        <bgColor indexed="61"/>
      </patternFill>
    </fill>
    <fill>
      <patternFill patternType="solid">
        <fgColor indexed="35"/>
        <bgColor indexed="15"/>
      </patternFill>
    </fill>
    <fill>
      <patternFill patternType="solid">
        <fgColor indexed="9"/>
        <bgColor indexed="41"/>
      </patternFill>
    </fill>
    <fill>
      <patternFill patternType="solid">
        <fgColor indexed="46"/>
        <bgColor indexed="61"/>
      </patternFill>
    </fill>
    <fill>
      <patternFill patternType="solid">
        <fgColor indexed="15"/>
        <bgColor indexed="48"/>
      </patternFill>
    </fill>
    <fill>
      <patternFill patternType="solid">
        <fgColor indexed="41"/>
        <bgColor indexed="9"/>
      </patternFill>
    </fill>
    <fill>
      <patternFill patternType="solid">
        <fgColor indexed="47"/>
        <bgColor indexed="22"/>
      </patternFill>
    </fill>
    <fill>
      <patternFill patternType="solid">
        <fgColor indexed="22"/>
        <bgColor indexed="46"/>
      </patternFill>
    </fill>
    <fill>
      <patternFill patternType="solid">
        <fgColor indexed="44"/>
        <b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43"/>
        <bgColor indexed="26"/>
      </patternFill>
    </fill>
    <fill>
      <patternFill patternType="solid">
        <fgColor indexed="11"/>
        <bgColor indexed="49"/>
      </patternFill>
    </fill>
    <fill>
      <patternFill patternType="solid">
        <fgColor indexed="44"/>
        <bgColor indexed="31"/>
      </patternFill>
    </fill>
    <fill>
      <patternFill patternType="solid">
        <fgColor indexed="51"/>
        <bgColor indexed="13"/>
      </patternFill>
    </fill>
    <fill>
      <patternFill patternType="solid">
        <fgColor indexed="44"/>
        <bgColor indexed="48"/>
      </patternFill>
    </fill>
    <fill>
      <patternFill patternType="solid">
        <fgColor indexed="25"/>
        <bgColor indexed="2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49"/>
        <bgColor indexed="40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2"/>
        <bgColor indexed="51"/>
      </patternFill>
    </fill>
    <fill>
      <patternFill patternType="solid">
        <fgColor indexed="30"/>
        <bgColor indexed="38"/>
      </patternFill>
    </fill>
    <fill>
      <patternFill patternType="solid">
        <fgColor indexed="24"/>
        <bgColor indexed="55"/>
      </patternFill>
    </fill>
    <fill>
      <patternFill patternType="solid">
        <fgColor indexed="52"/>
        <bgColor indexed="2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10"/>
        <bgColor indexed="16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0"/>
        <bgColor indexed="49"/>
      </patternFill>
    </fill>
    <fill>
      <patternFill patternType="solid">
        <fgColor indexed="62"/>
        <bgColor indexed="28"/>
      </patternFill>
    </fill>
    <fill>
      <patternFill patternType="solid">
        <fgColor indexed="50"/>
        <bgColor indexed="23"/>
      </patternFill>
    </fill>
    <fill>
      <patternFill patternType="solid">
        <fgColor indexed="57"/>
        <bgColor indexed="38"/>
      </patternFill>
    </fill>
    <fill>
      <patternFill patternType="solid">
        <fgColor indexed="54"/>
        <bgColor indexed="28"/>
      </patternFill>
    </fill>
    <fill>
      <patternFill patternType="solid">
        <fgColor indexed="53"/>
        <bgColor indexed="25"/>
      </patternFill>
    </fill>
    <fill>
      <patternFill patternType="solid">
        <fgColor indexed="55"/>
        <bgColor indexed="24"/>
      </patternFill>
    </fill>
    <fill>
      <patternFill patternType="solid">
        <fgColor indexed="55"/>
        <bgColor indexed="23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34"/>
      </patternFill>
    </fill>
    <fill>
      <patternFill patternType="solid">
        <fgColor indexed="43"/>
        <bgColor indexed="3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double">
        <color indexed="1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3317">
    <xf numFmtId="0" fontId="0" fillId="0" borderId="0"/>
    <xf numFmtId="0" fontId="22" fillId="0" borderId="0"/>
    <xf numFmtId="169" fontId="24" fillId="0" borderId="0" applyFont="0" applyFill="0" applyBorder="0" applyAlignment="0" applyProtection="0"/>
    <xf numFmtId="170" fontId="23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9" fillId="0" borderId="0"/>
    <xf numFmtId="0" fontId="18" fillId="0" borderId="0"/>
    <xf numFmtId="0" fontId="23" fillId="0" borderId="0"/>
    <xf numFmtId="9" fontId="34" fillId="0" borderId="0" applyFont="0" applyFill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3" borderId="0" applyNumberFormat="0" applyBorder="0" applyAlignment="0" applyProtection="0"/>
    <xf numFmtId="0" fontId="36" fillId="6" borderId="0" applyNumberFormat="0" applyBorder="0" applyAlignment="0" applyProtection="0"/>
    <xf numFmtId="0" fontId="36" fillId="4" borderId="0" applyNumberFormat="0" applyBorder="0" applyAlignment="0" applyProtection="0"/>
    <xf numFmtId="0" fontId="35" fillId="7" borderId="0" applyNumberFormat="0" applyBorder="0" applyAlignment="0" applyProtection="0"/>
    <xf numFmtId="0" fontId="35" fillId="8" borderId="0" applyNumberFormat="0" applyBorder="0" applyAlignment="0" applyProtection="0"/>
    <xf numFmtId="0" fontId="35" fillId="9" borderId="0" applyNumberFormat="0" applyBorder="0" applyAlignment="0" applyProtection="0"/>
    <xf numFmtId="0" fontId="35" fillId="10" borderId="0" applyNumberFormat="0" applyBorder="0" applyAlignment="0" applyProtection="0"/>
    <xf numFmtId="0" fontId="35" fillId="6" borderId="0" applyNumberFormat="0" applyBorder="0" applyAlignment="0" applyProtection="0"/>
    <xf numFmtId="0" fontId="35" fillId="4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13" borderId="0" applyNumberFormat="0" applyBorder="0" applyAlignment="0" applyProtection="0"/>
    <xf numFmtId="0" fontId="36" fillId="11" borderId="0" applyNumberFormat="0" applyBorder="0" applyAlignment="0" applyProtection="0"/>
    <xf numFmtId="0" fontId="36" fillId="14" borderId="0" applyNumberFormat="0" applyBorder="0" applyAlignment="0" applyProtection="0"/>
    <xf numFmtId="0" fontId="36" fillId="4" borderId="0" applyNumberFormat="0" applyBorder="0" applyAlignment="0" applyProtection="0"/>
    <xf numFmtId="0" fontId="35" fillId="14" borderId="0" applyNumberFormat="0" applyBorder="0" applyAlignment="0" applyProtection="0"/>
    <xf numFmtId="0" fontId="35" fillId="12" borderId="0" applyNumberFormat="0" applyBorder="0" applyAlignment="0" applyProtection="0"/>
    <xf numFmtId="0" fontId="35" fillId="15" borderId="0" applyNumberFormat="0" applyBorder="0" applyAlignment="0" applyProtection="0"/>
    <xf numFmtId="0" fontId="35" fillId="10" borderId="0" applyNumberFormat="0" applyBorder="0" applyAlignment="0" applyProtection="0"/>
    <xf numFmtId="0" fontId="35" fillId="14" borderId="0" applyNumberFormat="0" applyBorder="0" applyAlignment="0" applyProtection="0"/>
    <xf numFmtId="0" fontId="35" fillId="16" borderId="0" applyNumberFormat="0" applyBorder="0" applyAlignment="0" applyProtection="0"/>
    <xf numFmtId="0" fontId="37" fillId="17" borderId="0" applyNumberFormat="0" applyBorder="0" applyAlignment="0" applyProtection="0"/>
    <xf numFmtId="0" fontId="37" fillId="12" borderId="0" applyNumberFormat="0" applyBorder="0" applyAlignment="0" applyProtection="0"/>
    <xf numFmtId="0" fontId="37" fillId="13" borderId="0" applyNumberFormat="0" applyBorder="0" applyAlignment="0" applyProtection="0"/>
    <xf numFmtId="0" fontId="37" fillId="11" borderId="0" applyNumberFormat="0" applyBorder="0" applyAlignment="0" applyProtection="0"/>
    <xf numFmtId="0" fontId="37" fillId="17" borderId="0" applyNumberFormat="0" applyBorder="0" applyAlignment="0" applyProtection="0"/>
    <xf numFmtId="0" fontId="37" fillId="4" borderId="0" applyNumberFormat="0" applyBorder="0" applyAlignment="0" applyProtection="0"/>
    <xf numFmtId="0" fontId="38" fillId="18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9" borderId="0" applyNumberFormat="0" applyBorder="0" applyAlignment="0" applyProtection="0"/>
    <xf numFmtId="0" fontId="38" fillId="17" borderId="0" applyNumberFormat="0" applyBorder="0" applyAlignment="0" applyProtection="0"/>
    <xf numFmtId="0" fontId="38" fillId="20" borderId="0" applyNumberFormat="0" applyBorder="0" applyAlignment="0" applyProtection="0"/>
    <xf numFmtId="0" fontId="37" fillId="17" borderId="0" applyNumberFormat="0" applyBorder="0" applyAlignment="0" applyProtection="0"/>
    <xf numFmtId="0" fontId="37" fillId="21" borderId="0" applyNumberFormat="0" applyBorder="0" applyAlignment="0" applyProtection="0"/>
    <xf numFmtId="0" fontId="37" fillId="21" borderId="0" applyNumberFormat="0" applyBorder="0" applyAlignment="0" applyProtection="0"/>
    <xf numFmtId="0" fontId="37" fillId="22" borderId="0" applyNumberFormat="0" applyBorder="0" applyAlignment="0" applyProtection="0"/>
    <xf numFmtId="0" fontId="37" fillId="17" borderId="0" applyNumberFormat="0" applyBorder="0" applyAlignment="0" applyProtection="0"/>
    <xf numFmtId="0" fontId="37" fillId="23" borderId="0" applyNumberFormat="0" applyBorder="0" applyAlignment="0" applyProtection="0"/>
    <xf numFmtId="0" fontId="39" fillId="8" borderId="0" applyNumberFormat="0" applyBorder="0" applyAlignment="0" applyProtection="0"/>
    <xf numFmtId="0" fontId="40" fillId="3" borderId="15" applyNumberFormat="0" applyAlignment="0" applyProtection="0"/>
    <xf numFmtId="0" fontId="41" fillId="24" borderId="16" applyNumberFormat="0" applyAlignment="0" applyProtection="0"/>
    <xf numFmtId="0" fontId="35" fillId="0" borderId="0"/>
    <xf numFmtId="0" fontId="42" fillId="0" borderId="0" applyNumberFormat="0" applyFill="0" applyBorder="0" applyAlignment="0" applyProtection="0"/>
    <xf numFmtId="0" fontId="43" fillId="9" borderId="0" applyNumberFormat="0" applyBorder="0" applyAlignment="0" applyProtection="0"/>
    <xf numFmtId="0" fontId="44" fillId="0" borderId="17" applyNumberFormat="0" applyFill="0" applyAlignment="0" applyProtection="0"/>
    <xf numFmtId="0" fontId="45" fillId="0" borderId="18" applyNumberFormat="0" applyFill="0" applyAlignment="0" applyProtection="0"/>
    <xf numFmtId="0" fontId="46" fillId="0" borderId="19" applyNumberFormat="0" applyFill="0" applyAlignment="0" applyProtection="0"/>
    <xf numFmtId="0" fontId="46" fillId="0" borderId="0" applyNumberFormat="0" applyFill="0" applyBorder="0" applyAlignment="0" applyProtection="0"/>
    <xf numFmtId="0" fontId="47" fillId="4" borderId="15" applyNumberFormat="0" applyAlignment="0" applyProtection="0"/>
    <xf numFmtId="0" fontId="48" fillId="0" borderId="20" applyNumberFormat="0" applyFill="0" applyAlignment="0" applyProtection="0"/>
    <xf numFmtId="0" fontId="49" fillId="13" borderId="0" applyNumberFormat="0" applyBorder="0" applyAlignment="0" applyProtection="0"/>
    <xf numFmtId="0" fontId="24" fillId="5" borderId="21" applyNumberFormat="0" applyFont="0" applyAlignment="0" applyProtection="0"/>
    <xf numFmtId="0" fontId="50" fillId="3" borderId="22" applyNumberFormat="0" applyAlignment="0" applyProtection="0"/>
    <xf numFmtId="0" fontId="51" fillId="0" borderId="0" applyNumberFormat="0" applyFill="0" applyBorder="0" applyAlignment="0" applyProtection="0"/>
    <xf numFmtId="0" fontId="52" fillId="0" borderId="23" applyNumberFormat="0" applyFill="0" applyAlignment="0" applyProtection="0"/>
    <xf numFmtId="0" fontId="53" fillId="0" borderId="0" applyNumberFormat="0" applyFill="0" applyBorder="0" applyAlignment="0" applyProtection="0"/>
    <xf numFmtId="0" fontId="38" fillId="25" borderId="0" applyNumberFormat="0" applyBorder="0" applyAlignment="0" applyProtection="0"/>
    <xf numFmtId="0" fontId="38" fillId="26" borderId="0" applyNumberFormat="0" applyBorder="0" applyAlignment="0" applyProtection="0"/>
    <xf numFmtId="0" fontId="38" fillId="27" borderId="0" applyNumberFormat="0" applyBorder="0" applyAlignment="0" applyProtection="0"/>
    <xf numFmtId="0" fontId="38" fillId="19" borderId="0" applyNumberFormat="0" applyBorder="0" applyAlignment="0" applyProtection="0"/>
    <xf numFmtId="0" fontId="38" fillId="17" borderId="0" applyNumberFormat="0" applyBorder="0" applyAlignment="0" applyProtection="0"/>
    <xf numFmtId="0" fontId="38" fillId="23" borderId="0" applyNumberFormat="0" applyBorder="0" applyAlignment="0" applyProtection="0"/>
    <xf numFmtId="0" fontId="54" fillId="4" borderId="15" applyNumberFormat="0" applyAlignment="0" applyProtection="0"/>
    <xf numFmtId="9" fontId="55" fillId="0" borderId="0" applyFont="0" applyFill="0" applyBorder="0" applyAlignment="0" applyProtection="0"/>
    <xf numFmtId="0" fontId="56" fillId="11" borderId="22" applyNumberFormat="0" applyAlignment="0" applyProtection="0"/>
    <xf numFmtId="0" fontId="57" fillId="11" borderId="15" applyNumberFormat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71" fontId="55" fillId="0" borderId="0" applyFill="0" applyBorder="0" applyAlignment="0" applyProtection="0"/>
    <xf numFmtId="0" fontId="58" fillId="0" borderId="24" applyNumberFormat="0" applyFill="0" applyAlignment="0" applyProtection="0"/>
    <xf numFmtId="0" fontId="58" fillId="0" borderId="24" applyNumberFormat="0" applyFill="0" applyAlignment="0" applyProtection="0"/>
    <xf numFmtId="0" fontId="59" fillId="0" borderId="18" applyNumberFormat="0" applyFill="0" applyAlignment="0" applyProtection="0"/>
    <xf numFmtId="0" fontId="59" fillId="0" borderId="18" applyNumberFormat="0" applyFill="0" applyAlignment="0" applyProtection="0"/>
    <xf numFmtId="0" fontId="60" fillId="0" borderId="25" applyNumberFormat="0" applyFill="0" applyAlignment="0" applyProtection="0"/>
    <xf numFmtId="0" fontId="60" fillId="0" borderId="25" applyNumberFormat="0" applyFill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5" fillId="0" borderId="0"/>
    <xf numFmtId="0" fontId="23" fillId="0" borderId="0"/>
    <xf numFmtId="0" fontId="23" fillId="0" borderId="0"/>
    <xf numFmtId="0" fontId="34" fillId="0" borderId="0"/>
    <xf numFmtId="0" fontId="35" fillId="0" borderId="0"/>
    <xf numFmtId="0" fontId="22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36" fillId="0" borderId="0"/>
    <xf numFmtId="0" fontId="61" fillId="0" borderId="26" applyNumberFormat="0" applyFill="0" applyAlignment="0" applyProtection="0"/>
    <xf numFmtId="0" fontId="62" fillId="24" borderId="16" applyNumberFormat="0" applyAlignment="0" applyProtection="0"/>
    <xf numFmtId="0" fontId="63" fillId="0" borderId="0" applyNumberFormat="0" applyFill="0" applyBorder="0" applyAlignment="0" applyProtection="0"/>
    <xf numFmtId="0" fontId="64" fillId="13" borderId="0" applyNumberFormat="0" applyBorder="0" applyAlignment="0" applyProtection="0"/>
    <xf numFmtId="0" fontId="3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22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35" fillId="0" borderId="0"/>
    <xf numFmtId="0" fontId="34" fillId="0" borderId="0"/>
    <xf numFmtId="0" fontId="24" fillId="0" borderId="0"/>
    <xf numFmtId="0" fontId="17" fillId="0" borderId="0"/>
    <xf numFmtId="0" fontId="22" fillId="0" borderId="0"/>
    <xf numFmtId="0" fontId="23" fillId="0" borderId="0"/>
    <xf numFmtId="0" fontId="22" fillId="0" borderId="0"/>
    <xf numFmtId="0" fontId="23" fillId="0" borderId="0"/>
    <xf numFmtId="0" fontId="5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35" fillId="0" borderId="0"/>
    <xf numFmtId="0" fontId="35" fillId="0" borderId="0"/>
    <xf numFmtId="0" fontId="35" fillId="0" borderId="0"/>
    <xf numFmtId="0" fontId="23" fillId="0" borderId="0"/>
    <xf numFmtId="0" fontId="36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24" fillId="0" borderId="0"/>
    <xf numFmtId="0" fontId="36" fillId="0" borderId="0"/>
    <xf numFmtId="0" fontId="65" fillId="0" borderId="0"/>
    <xf numFmtId="0" fontId="36" fillId="0" borderId="0"/>
    <xf numFmtId="0" fontId="34" fillId="0" borderId="0"/>
    <xf numFmtId="0" fontId="23" fillId="0" borderId="0"/>
    <xf numFmtId="0" fontId="23" fillId="0" borderId="0"/>
    <xf numFmtId="0" fontId="23" fillId="0" borderId="0"/>
    <xf numFmtId="0" fontId="36" fillId="0" borderId="0"/>
    <xf numFmtId="0" fontId="55" fillId="0" borderId="0"/>
    <xf numFmtId="0" fontId="66" fillId="8" borderId="0" applyNumberFormat="0" applyBorder="0" applyAlignment="0" applyProtection="0"/>
    <xf numFmtId="0" fontId="67" fillId="0" borderId="0" applyNumberFormat="0" applyFill="0" applyBorder="0" applyAlignment="0" applyProtection="0"/>
    <xf numFmtId="0" fontId="35" fillId="5" borderId="21" applyNumberFormat="0" applyFont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5" fillId="0" borderId="0" applyFill="0" applyBorder="0" applyAlignment="0" applyProtection="0"/>
    <xf numFmtId="9" fontId="24" fillId="0" borderId="0" applyFont="0" applyFill="0" applyBorder="0" applyAlignment="0" applyProtection="0"/>
    <xf numFmtId="9" fontId="35" fillId="0" borderId="0" applyFill="0" applyBorder="0" applyAlignment="0" applyProtection="0"/>
    <xf numFmtId="9" fontId="2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68" fillId="0" borderId="20" applyNumberFormat="0" applyFill="0" applyAlignment="0" applyProtection="0"/>
    <xf numFmtId="0" fontId="69" fillId="0" borderId="0" applyNumberFormat="0" applyFill="0" applyBorder="0" applyAlignment="0" applyProtection="0"/>
    <xf numFmtId="17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6" fillId="0" borderId="0" applyFont="0" applyFill="0" applyBorder="0" applyAlignment="0" applyProtection="0"/>
    <xf numFmtId="0" fontId="70" fillId="9" borderId="0" applyNumberFormat="0" applyBorder="0" applyAlignment="0" applyProtection="0"/>
    <xf numFmtId="0" fontId="36" fillId="0" borderId="0"/>
    <xf numFmtId="0" fontId="40" fillId="3" borderId="15" applyNumberFormat="0" applyAlignment="0" applyProtection="0"/>
    <xf numFmtId="0" fontId="47" fillId="4" borderId="15" applyNumberFormat="0" applyAlignment="0" applyProtection="0"/>
    <xf numFmtId="0" fontId="24" fillId="5" borderId="21" applyNumberFormat="0" applyFont="0" applyAlignment="0" applyProtection="0"/>
    <xf numFmtId="0" fontId="50" fillId="3" borderId="22" applyNumberFormat="0" applyAlignment="0" applyProtection="0"/>
    <xf numFmtId="0" fontId="52" fillId="0" borderId="23" applyNumberFormat="0" applyFill="0" applyAlignment="0" applyProtection="0"/>
    <xf numFmtId="0" fontId="17" fillId="0" borderId="0"/>
    <xf numFmtId="0" fontId="17" fillId="0" borderId="0"/>
    <xf numFmtId="0" fontId="34" fillId="0" borderId="0"/>
    <xf numFmtId="0" fontId="17" fillId="0" borderId="0"/>
    <xf numFmtId="0" fontId="34" fillId="0" borderId="0"/>
    <xf numFmtId="9" fontId="34" fillId="0" borderId="0" applyFont="0" applyFill="0" applyBorder="0" applyAlignment="0" applyProtection="0"/>
    <xf numFmtId="0" fontId="15" fillId="0" borderId="0"/>
    <xf numFmtId="0" fontId="87" fillId="0" borderId="0" applyNumberFormat="0" applyFill="0" applyBorder="0" applyAlignment="0" applyProtection="0"/>
    <xf numFmtId="0" fontId="88" fillId="29" borderId="0" applyNumberFormat="0" applyBorder="0" applyAlignment="0" applyProtection="0"/>
    <xf numFmtId="0" fontId="88" fillId="29" borderId="0" applyNumberFormat="0" applyBorder="0" applyAlignment="0" applyProtection="0"/>
    <xf numFmtId="0" fontId="88" fillId="30" borderId="0" applyNumberFormat="0" applyBorder="0" applyAlignment="0" applyProtection="0"/>
    <xf numFmtId="0" fontId="88" fillId="30" borderId="0" applyNumberFormat="0" applyBorder="0" applyAlignment="0" applyProtection="0"/>
    <xf numFmtId="0" fontId="87" fillId="31" borderId="0" applyNumberFormat="0" applyBorder="0" applyAlignment="0" applyProtection="0"/>
    <xf numFmtId="0" fontId="87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3" borderId="0" applyNumberFormat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1" fillId="35" borderId="15" applyNumberFormat="0" applyAlignment="0" applyProtection="0"/>
    <xf numFmtId="0" fontId="81" fillId="35" borderId="15" applyNumberFormat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75" fontId="23" fillId="0" borderId="0" applyFill="0" applyBorder="0" applyAlignment="0" applyProtection="0"/>
    <xf numFmtId="0" fontId="14" fillId="0" borderId="0"/>
    <xf numFmtId="0" fontId="93" fillId="0" borderId="0"/>
    <xf numFmtId="0" fontId="96" fillId="0" borderId="0"/>
    <xf numFmtId="0" fontId="13" fillId="0" borderId="0"/>
    <xf numFmtId="0" fontId="10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1" fillId="0" borderId="0"/>
    <xf numFmtId="0" fontId="110" fillId="0" borderId="0"/>
    <xf numFmtId="0" fontId="22" fillId="0" borderId="0"/>
    <xf numFmtId="0" fontId="55" fillId="0" borderId="0"/>
    <xf numFmtId="0" fontId="22" fillId="0" borderId="0"/>
    <xf numFmtId="0" fontId="22" fillId="0" borderId="0"/>
    <xf numFmtId="0" fontId="55" fillId="0" borderId="0"/>
    <xf numFmtId="0" fontId="55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23" fillId="0" borderId="0"/>
    <xf numFmtId="0" fontId="23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55" fillId="0" borderId="0"/>
    <xf numFmtId="0" fontId="22" fillId="0" borderId="0"/>
    <xf numFmtId="0" fontId="22" fillId="0" borderId="0"/>
    <xf numFmtId="0" fontId="55" fillId="0" borderId="0"/>
    <xf numFmtId="0" fontId="55" fillId="0" borderId="0"/>
    <xf numFmtId="0" fontId="122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5" fillId="37" borderId="0" applyNumberFormat="0" applyBorder="0" applyAlignment="0" applyProtection="0"/>
    <xf numFmtId="0" fontId="35" fillId="7" borderId="0" applyNumberFormat="0" applyBorder="0" applyAlignment="0" applyProtection="0"/>
    <xf numFmtId="0" fontId="35" fillId="37" borderId="0" applyNumberFormat="0" applyBorder="0" applyAlignment="0" applyProtection="0"/>
    <xf numFmtId="0" fontId="36" fillId="7" borderId="0" applyNumberFormat="0" applyBorder="0" applyAlignment="0" applyProtection="0"/>
    <xf numFmtId="0" fontId="35" fillId="31" borderId="0" applyNumberFormat="0" applyBorder="0" applyAlignment="0" applyProtection="0"/>
    <xf numFmtId="0" fontId="35" fillId="37" borderId="0" applyNumberFormat="0" applyBorder="0" applyAlignment="0" applyProtection="0"/>
    <xf numFmtId="0" fontId="35" fillId="3" borderId="0" applyNumberFormat="0" applyBorder="0" applyAlignment="0" applyProtection="0"/>
    <xf numFmtId="0" fontId="35" fillId="3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8" borderId="0" applyNumberFormat="0" applyBorder="0" applyAlignment="0" applyProtection="0"/>
    <xf numFmtId="0" fontId="35" fillId="8" borderId="0" applyNumberFormat="0" applyBorder="0" applyAlignment="0" applyProtection="0"/>
    <xf numFmtId="0" fontId="35" fillId="38" borderId="0" applyNumberFormat="0" applyBorder="0" applyAlignment="0" applyProtection="0"/>
    <xf numFmtId="0" fontId="36" fillId="8" borderId="0" applyNumberFormat="0" applyBorder="0" applyAlignment="0" applyProtection="0"/>
    <xf numFmtId="0" fontId="35" fillId="39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5" borderId="0" applyNumberFormat="0" applyBorder="0" applyAlignment="0" applyProtection="0"/>
    <xf numFmtId="0" fontId="35" fillId="9" borderId="0" applyNumberFormat="0" applyBorder="0" applyAlignment="0" applyProtection="0"/>
    <xf numFmtId="0" fontId="35" fillId="35" borderId="0" applyNumberFormat="0" applyBorder="0" applyAlignment="0" applyProtection="0"/>
    <xf numFmtId="0" fontId="36" fillId="9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7" borderId="0" applyNumberFormat="0" applyBorder="0" applyAlignment="0" applyProtection="0"/>
    <xf numFmtId="0" fontId="35" fillId="10" borderId="0" applyNumberFormat="0" applyBorder="0" applyAlignment="0" applyProtection="0"/>
    <xf numFmtId="0" fontId="35" fillId="37" borderId="0" applyNumberFormat="0" applyBorder="0" applyAlignment="0" applyProtection="0"/>
    <xf numFmtId="0" fontId="36" fillId="10" borderId="0" applyNumberFormat="0" applyBorder="0" applyAlignment="0" applyProtection="0"/>
    <xf numFmtId="0" fontId="35" fillId="40" borderId="0" applyNumberFormat="0" applyBorder="0" applyAlignment="0" applyProtection="0"/>
    <xf numFmtId="0" fontId="35" fillId="37" borderId="0" applyNumberFormat="0" applyBorder="0" applyAlignment="0" applyProtection="0"/>
    <xf numFmtId="0" fontId="35" fillId="3" borderId="0" applyNumberFormat="0" applyBorder="0" applyAlignment="0" applyProtection="0"/>
    <xf numFmtId="0" fontId="35" fillId="3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41" borderId="0" applyNumberFormat="0" applyBorder="0" applyAlignment="0" applyProtection="0"/>
    <xf numFmtId="0" fontId="35" fillId="6" borderId="0" applyNumberFormat="0" applyBorder="0" applyAlignment="0" applyProtection="0"/>
    <xf numFmtId="0" fontId="35" fillId="41" borderId="0" applyNumberFormat="0" applyBorder="0" applyAlignment="0" applyProtection="0"/>
    <xf numFmtId="0" fontId="36" fillId="6" borderId="0" applyNumberFormat="0" applyBorder="0" applyAlignment="0" applyProtection="0"/>
    <xf numFmtId="0" fontId="35" fillId="42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6" fillId="4" borderId="0" applyNumberFormat="0" applyBorder="0" applyAlignment="0" applyProtection="0"/>
    <xf numFmtId="0" fontId="35" fillId="32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44" borderId="0" applyNumberFormat="0" applyBorder="0" applyProtection="0">
      <alignment horizontal="left"/>
    </xf>
    <xf numFmtId="0" fontId="35" fillId="8" borderId="0" applyNumberFormat="0" applyBorder="0" applyAlignment="0" applyProtection="0"/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46" borderId="0" applyNumberFormat="0" applyBorder="0" applyProtection="0">
      <alignment horizontal="left"/>
    </xf>
    <xf numFmtId="0" fontId="35" fillId="9" borderId="0" applyNumberFormat="0" applyBorder="0" applyAlignment="0" applyProtection="0"/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34" borderId="0" applyNumberFormat="0" applyBorder="0" applyProtection="0">
      <alignment horizontal="left"/>
    </xf>
    <xf numFmtId="0" fontId="35" fillId="10" borderId="0" applyNumberFormat="0" applyBorder="0" applyAlignment="0" applyProtection="0"/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49" borderId="0" applyNumberFormat="0" applyBorder="0" applyProtection="0">
      <alignment horizontal="left"/>
    </xf>
    <xf numFmtId="0" fontId="35" fillId="6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41" borderId="0" applyNumberFormat="0" applyBorder="0" applyProtection="0">
      <alignment horizontal="left"/>
    </xf>
    <xf numFmtId="0" fontId="35" fillId="4" borderId="0" applyNumberFormat="0" applyBorder="0" applyAlignment="0" applyProtection="0"/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2" borderId="0" applyNumberFormat="0" applyBorder="0" applyProtection="0">
      <alignment horizontal="left"/>
    </xf>
    <xf numFmtId="0" fontId="35" fillId="53" borderId="0" applyNumberFormat="0" applyBorder="0" applyAlignment="0" applyProtection="0"/>
    <xf numFmtId="0" fontId="35" fillId="14" borderId="0" applyNumberFormat="0" applyBorder="0" applyAlignment="0" applyProtection="0"/>
    <xf numFmtId="0" fontId="35" fillId="53" borderId="0" applyNumberFormat="0" applyBorder="0" applyAlignment="0" applyProtection="0"/>
    <xf numFmtId="0" fontId="36" fillId="14" borderId="0" applyNumberFormat="0" applyBorder="0" applyAlignment="0" applyProtection="0"/>
    <xf numFmtId="0" fontId="35" fillId="54" borderId="0" applyNumberFormat="0" applyBorder="0" applyAlignment="0" applyProtection="0"/>
    <xf numFmtId="0" fontId="35" fillId="53" borderId="0" applyNumberFormat="0" applyBorder="0" applyAlignment="0" applyProtection="0"/>
    <xf numFmtId="0" fontId="35" fillId="11" borderId="0" applyNumberFormat="0" applyBorder="0" applyAlignment="0" applyProtection="0"/>
    <xf numFmtId="0" fontId="35" fillId="53" borderId="0" applyNumberFormat="0" applyBorder="0" applyAlignment="0" applyProtection="0"/>
    <xf numFmtId="0" fontId="35" fillId="55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12" borderId="0" applyNumberFormat="0" applyBorder="0" applyAlignment="0" applyProtection="0"/>
    <xf numFmtId="0" fontId="35" fillId="56" borderId="0" applyNumberFormat="0" applyBorder="0" applyAlignment="0" applyProtection="0"/>
    <xf numFmtId="0" fontId="36" fillId="12" borderId="0" applyNumberFormat="0" applyBorder="0" applyAlignment="0" applyProtection="0"/>
    <xf numFmtId="0" fontId="35" fillId="56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15" borderId="0" applyNumberFormat="0" applyBorder="0" applyAlignment="0" applyProtection="0"/>
    <xf numFmtId="0" fontId="35" fillId="57" borderId="0" applyNumberFormat="0" applyBorder="0" applyAlignment="0" applyProtection="0"/>
    <xf numFmtId="0" fontId="36" fillId="15" borderId="0" applyNumberFormat="0" applyBorder="0" applyAlignment="0" applyProtection="0"/>
    <xf numFmtId="0" fontId="35" fillId="58" borderId="0" applyNumberFormat="0" applyBorder="0" applyAlignment="0" applyProtection="0"/>
    <xf numFmtId="0" fontId="35" fillId="57" borderId="0" applyNumberFormat="0" applyBorder="0" applyAlignment="0" applyProtection="0"/>
    <xf numFmtId="0" fontId="35" fillId="13" borderId="0" applyNumberFormat="0" applyBorder="0" applyAlignment="0" applyProtection="0"/>
    <xf numFmtId="0" fontId="35" fillId="57" borderId="0" applyNumberFormat="0" applyBorder="0" applyAlignment="0" applyProtection="0"/>
    <xf numFmtId="0" fontId="35" fillId="57" borderId="0" applyNumberFormat="0" applyBorder="0" applyAlignment="0" applyProtection="0"/>
    <xf numFmtId="0" fontId="35" fillId="53" borderId="0" applyNumberFormat="0" applyBorder="0" applyAlignment="0" applyProtection="0"/>
    <xf numFmtId="0" fontId="35" fillId="10" borderId="0" applyNumberFormat="0" applyBorder="0" applyAlignment="0" applyProtection="0"/>
    <xf numFmtId="0" fontId="35" fillId="53" borderId="0" applyNumberFormat="0" applyBorder="0" applyAlignment="0" applyProtection="0"/>
    <xf numFmtId="0" fontId="36" fillId="10" borderId="0" applyNumberFormat="0" applyBorder="0" applyAlignment="0" applyProtection="0"/>
    <xf numFmtId="0" fontId="35" fillId="40" borderId="0" applyNumberFormat="0" applyBorder="0" applyAlignment="0" applyProtection="0"/>
    <xf numFmtId="0" fontId="35" fillId="53" borderId="0" applyNumberFormat="0" applyBorder="0" applyAlignment="0" applyProtection="0"/>
    <xf numFmtId="0" fontId="35" fillId="11" borderId="0" applyNumberFormat="0" applyBorder="0" applyAlignment="0" applyProtection="0"/>
    <xf numFmtId="0" fontId="35" fillId="53" borderId="0" applyNumberFormat="0" applyBorder="0" applyAlignment="0" applyProtection="0"/>
    <xf numFmtId="0" fontId="35" fillId="55" borderId="0" applyNumberFormat="0" applyBorder="0" applyAlignment="0" applyProtection="0"/>
    <xf numFmtId="0" fontId="35" fillId="55" borderId="0" applyNumberFormat="0" applyBorder="0" applyAlignment="0" applyProtection="0"/>
    <xf numFmtId="0" fontId="35" fillId="59" borderId="0" applyNumberFormat="0" applyBorder="0" applyAlignment="0" applyProtection="0"/>
    <xf numFmtId="0" fontId="35" fillId="14" borderId="0" applyNumberFormat="0" applyBorder="0" applyAlignment="0" applyProtection="0"/>
    <xf numFmtId="0" fontId="35" fillId="59" borderId="0" applyNumberFormat="0" applyBorder="0" applyAlignment="0" applyProtection="0"/>
    <xf numFmtId="0" fontId="36" fillId="14" borderId="0" applyNumberFormat="0" applyBorder="0" applyAlignment="0" applyProtection="0"/>
    <xf numFmtId="0" fontId="35" fillId="54" borderId="0" applyNumberFormat="0" applyBorder="0" applyAlignment="0" applyProtection="0"/>
    <xf numFmtId="0" fontId="35" fillId="59" borderId="0" applyNumberFormat="0" applyBorder="0" applyAlignment="0" applyProtection="0"/>
    <xf numFmtId="0" fontId="35" fillId="59" borderId="0" applyNumberFormat="0" applyBorder="0" applyAlignment="0" applyProtection="0"/>
    <xf numFmtId="0" fontId="35" fillId="54" borderId="0" applyNumberFormat="0" applyBorder="0" applyAlignment="0" applyProtection="0"/>
    <xf numFmtId="0" fontId="35" fillId="54" borderId="0" applyNumberFormat="0" applyBorder="0" applyAlignment="0" applyProtection="0"/>
    <xf numFmtId="0" fontId="35" fillId="38" borderId="0" applyNumberFormat="0" applyBorder="0" applyAlignment="0" applyProtection="0"/>
    <xf numFmtId="0" fontId="35" fillId="16" borderId="0" applyNumberFormat="0" applyBorder="0" applyAlignment="0" applyProtection="0"/>
    <xf numFmtId="0" fontId="35" fillId="38" borderId="0" applyNumberFormat="0" applyBorder="0" applyAlignment="0" applyProtection="0"/>
    <xf numFmtId="0" fontId="36" fillId="16" borderId="0" applyNumberFormat="0" applyBorder="0" applyAlignment="0" applyProtection="0"/>
    <xf numFmtId="0" fontId="35" fillId="60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14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61" borderId="0" applyNumberFormat="0" applyBorder="0" applyProtection="0">
      <alignment horizontal="left"/>
    </xf>
    <xf numFmtId="0" fontId="35" fillId="12" borderId="0" applyNumberFormat="0" applyBorder="0" applyAlignment="0" applyProtection="0"/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15" borderId="0" applyNumberFormat="0" applyBorder="0" applyAlignment="0" applyProtection="0"/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58" borderId="0" applyNumberFormat="0" applyBorder="0" applyProtection="0">
      <alignment horizontal="left"/>
    </xf>
    <xf numFmtId="0" fontId="35" fillId="10" borderId="0" applyNumberFormat="0" applyBorder="0" applyAlignment="0" applyProtection="0"/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49" borderId="0" applyNumberFormat="0" applyBorder="0" applyProtection="0">
      <alignment horizontal="left"/>
    </xf>
    <xf numFmtId="0" fontId="35" fillId="14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61" borderId="0" applyNumberFormat="0" applyBorder="0" applyProtection="0">
      <alignment horizontal="left"/>
    </xf>
    <xf numFmtId="0" fontId="35" fillId="16" borderId="0" applyNumberFormat="0" applyBorder="0" applyAlignment="0" applyProtection="0"/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0" fontId="35" fillId="60" borderId="0" applyNumberFormat="0" applyBorder="0" applyProtection="0">
      <alignment horizontal="left"/>
    </xf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7" fillId="18" borderId="0" applyNumberFormat="0" applyBorder="0" applyAlignment="0" applyProtection="0"/>
    <xf numFmtId="0" fontId="38" fillId="66" borderId="0" applyNumberFormat="0" applyBorder="0" applyAlignment="0" applyProtection="0"/>
    <xf numFmtId="0" fontId="38" fillId="65" borderId="0" applyNumberFormat="0" applyBorder="0" applyAlignment="0" applyProtection="0"/>
    <xf numFmtId="0" fontId="38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56" borderId="0" applyNumberFormat="0" applyBorder="0" applyAlignment="0" applyProtection="0"/>
    <xf numFmtId="0" fontId="38" fillId="56" borderId="0" applyNumberFormat="0" applyBorder="0" applyAlignment="0" applyProtection="0"/>
    <xf numFmtId="0" fontId="37" fillId="12" borderId="0" applyNumberFormat="0" applyBorder="0" applyAlignment="0" applyProtection="0"/>
    <xf numFmtId="0" fontId="38" fillId="56" borderId="0" applyNumberFormat="0" applyBorder="0" applyAlignment="0" applyProtection="0"/>
    <xf numFmtId="0" fontId="38" fillId="56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7" fillId="15" borderId="0" applyNumberFormat="0" applyBorder="0" applyAlignment="0" applyProtection="0"/>
    <xf numFmtId="0" fontId="38" fillId="58" borderId="0" applyNumberFormat="0" applyBorder="0" applyAlignment="0" applyProtection="0"/>
    <xf numFmtId="0" fontId="38" fillId="57" borderId="0" applyNumberFormat="0" applyBorder="0" applyAlignment="0" applyProtection="0"/>
    <xf numFmtId="0" fontId="38" fillId="13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7" fillId="19" borderId="0" applyNumberFormat="0" applyBorder="0" applyAlignment="0" applyProtection="0"/>
    <xf numFmtId="0" fontId="38" fillId="67" borderId="0" applyNumberFormat="0" applyBorder="0" applyAlignment="0" applyProtection="0"/>
    <xf numFmtId="0" fontId="38" fillId="53" borderId="0" applyNumberFormat="0" applyBorder="0" applyAlignment="0" applyProtection="0"/>
    <xf numFmtId="0" fontId="38" fillId="11" borderId="0" applyNumberFormat="0" applyBorder="0" applyAlignment="0" applyProtection="0"/>
    <xf numFmtId="0" fontId="38" fillId="53" borderId="0" applyNumberFormat="0" applyBorder="0" applyAlignment="0" applyProtection="0"/>
    <xf numFmtId="0" fontId="38" fillId="55" borderId="0" applyNumberFormat="0" applyBorder="0" applyAlignment="0" applyProtection="0"/>
    <xf numFmtId="0" fontId="38" fillId="5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7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38" borderId="0" applyNumberFormat="0" applyBorder="0" applyAlignment="0" applyProtection="0"/>
    <xf numFmtId="0" fontId="38" fillId="38" borderId="0" applyNumberFormat="0" applyBorder="0" applyAlignment="0" applyProtection="0"/>
    <xf numFmtId="0" fontId="37" fillId="20" borderId="0" applyNumberFormat="0" applyBorder="0" applyAlignment="0" applyProtection="0"/>
    <xf numFmtId="0" fontId="38" fillId="68" borderId="0" applyNumberFormat="0" applyBorder="0" applyAlignment="0" applyProtection="0"/>
    <xf numFmtId="0" fontId="38" fillId="38" borderId="0" applyNumberFormat="0" applyBorder="0" applyAlignment="0" applyProtection="0"/>
    <xf numFmtId="0" fontId="38" fillId="4" borderId="0" applyNumberFormat="0" applyBorder="0" applyAlignment="0" applyProtection="0"/>
    <xf numFmtId="0" fontId="38" fillId="38" borderId="0" applyNumberFormat="0" applyBorder="0" applyAlignment="0" applyProtection="0"/>
    <xf numFmtId="0" fontId="38" fillId="56" borderId="0" applyNumberFormat="0" applyBorder="0" applyAlignment="0" applyProtection="0"/>
    <xf numFmtId="0" fontId="38" fillId="56" borderId="0" applyNumberFormat="0" applyBorder="0" applyAlignment="0" applyProtection="0"/>
    <xf numFmtId="0" fontId="38" fillId="18" borderId="0" applyNumberFormat="0" applyBorder="0" applyAlignment="0" applyProtection="0"/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69" borderId="0" applyNumberFormat="0" applyBorder="0" applyProtection="0">
      <alignment horizontal="left"/>
    </xf>
    <xf numFmtId="0" fontId="38" fillId="12" borderId="0" applyNumberFormat="0" applyBorder="0" applyAlignment="0" applyProtection="0"/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45" borderId="0" applyNumberFormat="0" applyBorder="0" applyProtection="0">
      <alignment horizontal="left"/>
    </xf>
    <xf numFmtId="0" fontId="38" fillId="15" borderId="0" applyNumberFormat="0" applyBorder="0" applyAlignment="0" applyProtection="0"/>
    <xf numFmtId="0" fontId="38" fillId="47" borderId="0" applyNumberFormat="0" applyBorder="0" applyProtection="0">
      <alignment horizontal="left"/>
    </xf>
    <xf numFmtId="0" fontId="38" fillId="47" borderId="0" applyNumberFormat="0" applyBorder="0" applyProtection="0">
      <alignment horizontal="left"/>
    </xf>
    <xf numFmtId="0" fontId="38" fillId="47" borderId="0" applyNumberFormat="0" applyBorder="0" applyProtection="0">
      <alignment horizontal="left"/>
    </xf>
    <xf numFmtId="0" fontId="38" fillId="47" borderId="0" applyNumberFormat="0" applyBorder="0" applyProtection="0">
      <alignment horizontal="left"/>
    </xf>
    <xf numFmtId="0" fontId="38" fillId="58" borderId="0" applyNumberFormat="0" applyBorder="0" applyProtection="0">
      <alignment horizontal="left"/>
    </xf>
    <xf numFmtId="0" fontId="38" fillId="19" borderId="0" applyNumberFormat="0" applyBorder="0" applyAlignment="0" applyProtection="0"/>
    <xf numFmtId="0" fontId="38" fillId="70" borderId="0" applyNumberFormat="0" applyBorder="0" applyProtection="0">
      <alignment horizontal="left"/>
    </xf>
    <xf numFmtId="0" fontId="38" fillId="70" borderId="0" applyNumberFormat="0" applyBorder="0" applyProtection="0">
      <alignment horizontal="left"/>
    </xf>
    <xf numFmtId="0" fontId="38" fillId="70" borderId="0" applyNumberFormat="0" applyBorder="0" applyProtection="0">
      <alignment horizontal="left"/>
    </xf>
    <xf numFmtId="0" fontId="38" fillId="70" borderId="0" applyNumberFormat="0" applyBorder="0" applyProtection="0">
      <alignment horizontal="left"/>
    </xf>
    <xf numFmtId="0" fontId="38" fillId="67" borderId="0" applyNumberFormat="0" applyBorder="0" applyProtection="0">
      <alignment horizontal="left"/>
    </xf>
    <xf numFmtId="0" fontId="38" fillId="17" borderId="0" applyNumberFormat="0" applyBorder="0" applyAlignment="0" applyProtection="0"/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50" borderId="0" applyNumberFormat="0" applyBorder="0" applyProtection="0">
      <alignment horizontal="left"/>
    </xf>
    <xf numFmtId="0" fontId="38" fillId="65" borderId="0" applyNumberFormat="0" applyBorder="0" applyProtection="0">
      <alignment horizontal="left"/>
    </xf>
    <xf numFmtId="0" fontId="38" fillId="20" borderId="0" applyNumberFormat="0" applyBorder="0" applyAlignment="0" applyProtection="0"/>
    <xf numFmtId="0" fontId="38" fillId="45" borderId="0" applyNumberFormat="0" applyBorder="0" applyProtection="0">
      <alignment horizontal="left"/>
    </xf>
    <xf numFmtId="0" fontId="38" fillId="45" borderId="0" applyNumberFormat="0" applyBorder="0" applyProtection="0">
      <alignment horizontal="left"/>
    </xf>
    <xf numFmtId="0" fontId="38" fillId="45" borderId="0" applyNumberFormat="0" applyBorder="0" applyProtection="0">
      <alignment horizontal="left"/>
    </xf>
    <xf numFmtId="0" fontId="38" fillId="45" borderId="0" applyNumberFormat="0" applyBorder="0" applyProtection="0">
      <alignment horizontal="left"/>
    </xf>
    <xf numFmtId="0" fontId="38" fillId="71" borderId="0" applyNumberFormat="0" applyBorder="0" applyProtection="0">
      <alignment horizontal="left"/>
    </xf>
    <xf numFmtId="0" fontId="88" fillId="29" borderId="0" applyNumberFormat="0" applyBorder="0" applyAlignment="0" applyProtection="0"/>
    <xf numFmtId="0" fontId="88" fillId="30" borderId="0" applyNumberFormat="0" applyBorder="0" applyAlignment="0" applyProtection="0"/>
    <xf numFmtId="0" fontId="87" fillId="31" borderId="0" applyNumberFormat="0" applyBorder="0" applyAlignment="0" applyProtection="0"/>
    <xf numFmtId="0" fontId="87" fillId="0" borderId="0" applyNumberFormat="0" applyFill="0" applyBorder="0" applyAlignment="0" applyProtection="0"/>
    <xf numFmtId="0" fontId="85" fillId="32" borderId="0" applyNumberFormat="0" applyBorder="0" applyAlignment="0" applyProtection="0"/>
    <xf numFmtId="0" fontId="39" fillId="8" borderId="0" applyNumberFormat="0" applyBorder="0" applyAlignment="0" applyProtection="0"/>
    <xf numFmtId="181" fontId="123" fillId="0" borderId="14" applyAlignment="0" applyProtection="0"/>
    <xf numFmtId="182" fontId="124" fillId="0" borderId="0" applyFill="0" applyBorder="0" applyAlignment="0"/>
    <xf numFmtId="183" fontId="124" fillId="0" borderId="0" applyFill="0" applyBorder="0" applyAlignment="0"/>
    <xf numFmtId="184" fontId="124" fillId="0" borderId="0" applyFill="0" applyBorder="0" applyAlignment="0"/>
    <xf numFmtId="185" fontId="124" fillId="0" borderId="0" applyFill="0" applyBorder="0" applyAlignment="0"/>
    <xf numFmtId="186" fontId="124" fillId="0" borderId="0" applyFill="0" applyBorder="0" applyAlignment="0"/>
    <xf numFmtId="182" fontId="124" fillId="0" borderId="0" applyFill="0" applyBorder="0" applyAlignment="0"/>
    <xf numFmtId="187" fontId="124" fillId="0" borderId="0" applyFill="0" applyBorder="0" applyAlignment="0"/>
    <xf numFmtId="183" fontId="124" fillId="0" borderId="0" applyFill="0" applyBorder="0" applyAlignment="0"/>
    <xf numFmtId="49" fontId="112" fillId="0" borderId="1">
      <alignment horizontal="center" vertical="center"/>
      <protection locked="0"/>
    </xf>
    <xf numFmtId="179" fontId="32" fillId="0" borderId="28" applyBorder="0" applyAlignment="0">
      <alignment horizontal="right" wrapText="1"/>
    </xf>
    <xf numFmtId="0" fontId="110" fillId="0" borderId="0" applyFont="0" applyFill="0" applyBorder="0" applyAlignment="0" applyProtection="0"/>
    <xf numFmtId="182" fontId="110" fillId="0" borderId="0" applyFont="0" applyFill="0" applyBorder="0" applyAlignment="0" applyProtection="0"/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69" fontId="24" fillId="0" borderId="0" applyFont="0" applyFill="0" applyBorder="0" applyAlignment="0" applyProtection="0"/>
    <xf numFmtId="180" fontId="55" fillId="0" borderId="0" applyFill="0" applyBorder="0" applyAlignment="0" applyProtection="0"/>
    <xf numFmtId="204" fontId="55" fillId="0" borderId="0" applyFill="0" applyBorder="0" applyAlignment="0" applyProtection="0"/>
    <xf numFmtId="180" fontId="55" fillId="0" borderId="0" applyFill="0" applyBorder="0" applyAlignment="0" applyProtection="0"/>
    <xf numFmtId="180" fontId="23" fillId="0" borderId="0" applyFill="0" applyBorder="0" applyAlignment="0" applyProtection="0"/>
    <xf numFmtId="169" fontId="24" fillId="0" borderId="0" applyFont="0" applyFill="0" applyBorder="0" applyAlignment="0" applyProtection="0"/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79" fontId="32" fillId="0" borderId="28" applyBorder="0" applyAlignment="0">
      <alignment horizontal="right" wrapText="1"/>
    </xf>
    <xf numFmtId="188" fontId="110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10" fillId="0" borderId="0" applyFont="0" applyFill="0" applyBorder="0" applyAlignment="0" applyProtection="0"/>
    <xf numFmtId="183" fontId="110" fillId="0" borderId="0" applyFont="0" applyFill="0" applyBorder="0" applyAlignment="0" applyProtection="0"/>
    <xf numFmtId="187" fontId="110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189" fontId="110" fillId="0" borderId="0" applyFont="0" applyFill="0" applyBorder="0" applyAlignment="0" applyProtection="0"/>
    <xf numFmtId="14" fontId="124" fillId="0" borderId="0" applyFill="0" applyBorder="0" applyAlignment="0"/>
    <xf numFmtId="49" fontId="23" fillId="0" borderId="1">
      <alignment horizontal="left" vertical="center"/>
      <protection locked="0"/>
    </xf>
    <xf numFmtId="190" fontId="72" fillId="0" borderId="0" applyFont="0" applyFill="0" applyBorder="0" applyAlignment="0" applyProtection="0"/>
    <xf numFmtId="191" fontId="72" fillId="0" borderId="0" applyFont="0" applyFill="0" applyBorder="0" applyAlignment="0" applyProtection="0"/>
    <xf numFmtId="182" fontId="126" fillId="0" borderId="0" applyFill="0" applyBorder="0" applyAlignment="0"/>
    <xf numFmtId="183" fontId="126" fillId="0" borderId="0" applyFill="0" applyBorder="0" applyAlignment="0"/>
    <xf numFmtId="182" fontId="126" fillId="0" borderId="0" applyFill="0" applyBorder="0" applyAlignment="0"/>
    <xf numFmtId="187" fontId="126" fillId="0" borderId="0" applyFill="0" applyBorder="0" applyAlignment="0"/>
    <xf numFmtId="183" fontId="126" fillId="0" borderId="0" applyFill="0" applyBorder="0" applyAlignment="0"/>
    <xf numFmtId="0" fontId="86" fillId="33" borderId="0" applyNumberFormat="0" applyBorder="0" applyAlignment="0" applyProtection="0"/>
    <xf numFmtId="192" fontId="23" fillId="0" borderId="0" applyFont="0" applyFill="0" applyBorder="0" applyAlignment="0" applyProtection="0"/>
    <xf numFmtId="0" fontId="35" fillId="0" borderId="0"/>
    <xf numFmtId="0" fontId="82" fillId="0" borderId="0" applyNumberFormat="0" applyFill="0" applyBorder="0" applyAlignment="0" applyProtection="0"/>
    <xf numFmtId="193" fontId="126" fillId="0" borderId="0" applyNumberFormat="0" applyFill="0" applyBorder="0" applyAlignment="0" applyProtection="0"/>
    <xf numFmtId="194" fontId="127" fillId="0" borderId="0" applyAlignment="0">
      <alignment wrapText="1"/>
    </xf>
    <xf numFmtId="0" fontId="83" fillId="34" borderId="0" applyNumberFormat="0" applyBorder="0" applyAlignment="0" applyProtection="0"/>
    <xf numFmtId="0" fontId="43" fillId="9" borderId="0" applyNumberFormat="0" applyBorder="0" applyAlignment="0" applyProtection="0"/>
    <xf numFmtId="38" fontId="128" fillId="72" borderId="0" applyNumberFormat="0" applyBorder="0" applyAlignment="0" applyProtection="0"/>
    <xf numFmtId="0" fontId="129" fillId="0" borderId="30" applyNumberFormat="0" applyAlignment="0" applyProtection="0">
      <alignment horizontal="left" vertical="center"/>
    </xf>
    <xf numFmtId="0" fontId="129" fillId="0" borderId="30" applyNumberFormat="0" applyAlignment="0" applyProtection="0">
      <alignment horizontal="left" vertical="center"/>
    </xf>
    <xf numFmtId="0" fontId="129" fillId="0" borderId="30" applyNumberFormat="0" applyAlignment="0" applyProtection="0">
      <alignment horizontal="left" vertical="center"/>
    </xf>
    <xf numFmtId="0" fontId="129" fillId="0" borderId="30" applyNumberFormat="0" applyAlignment="0" applyProtection="0">
      <alignment horizontal="left" vertical="center"/>
    </xf>
    <xf numFmtId="0" fontId="129" fillId="0" borderId="30" applyNumberFormat="0" applyAlignment="0" applyProtection="0">
      <alignment horizontal="left" vertical="center"/>
    </xf>
    <xf numFmtId="0" fontId="129" fillId="0" borderId="30" applyNumberFormat="0" applyAlignment="0" applyProtection="0">
      <alignment horizontal="left" vertical="center"/>
    </xf>
    <xf numFmtId="0" fontId="129" fillId="0" borderId="9">
      <alignment horizontal="left" vertical="center"/>
    </xf>
    <xf numFmtId="0" fontId="79" fillId="0" borderId="0" applyNumberFormat="0" applyFill="0" applyBorder="0" applyAlignment="0" applyProtection="0"/>
    <xf numFmtId="0" fontId="44" fillId="0" borderId="17" applyNumberFormat="0" applyFill="0" applyAlignment="0" applyProtection="0"/>
    <xf numFmtId="0" fontId="80" fillId="0" borderId="0" applyNumberFormat="0" applyFill="0" applyBorder="0" applyAlignment="0" applyProtection="0"/>
    <xf numFmtId="0" fontId="45" fillId="0" borderId="18" applyNumberFormat="0" applyFill="0" applyAlignment="0" applyProtection="0"/>
    <xf numFmtId="0" fontId="46" fillId="0" borderId="19" applyNumberFormat="0" applyFill="0" applyAlignment="0" applyProtection="0"/>
    <xf numFmtId="195" fontId="130" fillId="0" borderId="0" applyNumberFormat="0"/>
    <xf numFmtId="0" fontId="113" fillId="0" borderId="0" applyNumberFormat="0" applyFill="0" applyBorder="0" applyAlignment="0" applyProtection="0">
      <alignment vertical="top"/>
      <protection locked="0"/>
    </xf>
    <xf numFmtId="0" fontId="131" fillId="0" borderId="0"/>
    <xf numFmtId="10" fontId="128" fillId="73" borderId="1" applyNumberFormat="0" applyBorder="0" applyAlignment="0" applyProtection="0"/>
    <xf numFmtId="49" fontId="23" fillId="0" borderId="0" applyNumberFormat="0" applyFont="0" applyAlignment="0">
      <alignment vertical="top" wrapText="1"/>
      <protection locked="0"/>
    </xf>
    <xf numFmtId="49" fontId="23" fillId="0" borderId="0" applyNumberFormat="0" applyFont="0" applyAlignment="0">
      <alignment vertical="top" wrapText="1"/>
    </xf>
    <xf numFmtId="49" fontId="23" fillId="0" borderId="0" applyNumberFormat="0" applyFont="0" applyAlignment="0">
      <alignment vertical="top" wrapText="1"/>
    </xf>
    <xf numFmtId="49" fontId="23" fillId="0" borderId="0" applyNumberFormat="0" applyFont="0" applyAlignment="0">
      <alignment vertical="top" wrapText="1"/>
    </xf>
    <xf numFmtId="0" fontId="23" fillId="0" borderId="0" applyNumberFormat="0" applyAlignment="0">
      <protection locked="0"/>
    </xf>
    <xf numFmtId="49" fontId="117" fillId="36" borderId="31">
      <alignment horizontal="left" vertical="center"/>
      <protection locked="0"/>
    </xf>
    <xf numFmtId="4" fontId="117" fillId="36" borderId="31">
      <alignment horizontal="right" vertical="center"/>
      <protection locked="0"/>
    </xf>
    <xf numFmtId="4" fontId="132" fillId="36" borderId="31">
      <alignment horizontal="right" vertical="center"/>
      <protection locked="0"/>
    </xf>
    <xf numFmtId="49" fontId="133" fillId="36" borderId="1">
      <alignment horizontal="left" vertical="center"/>
      <protection locked="0"/>
    </xf>
    <xf numFmtId="49" fontId="134" fillId="36" borderId="1">
      <alignment horizontal="left" vertical="center"/>
      <protection locked="0"/>
    </xf>
    <xf numFmtId="4" fontId="133" fillId="36" borderId="1">
      <alignment horizontal="right" vertical="center"/>
      <protection locked="0"/>
    </xf>
    <xf numFmtId="4" fontId="135" fillId="36" borderId="1">
      <alignment horizontal="right" vertical="center"/>
      <protection locked="0"/>
    </xf>
    <xf numFmtId="49" fontId="112" fillId="36" borderId="1">
      <alignment horizontal="left" vertical="center"/>
      <protection locked="0"/>
    </xf>
    <xf numFmtId="49" fontId="132" fillId="36" borderId="1">
      <alignment horizontal="left" vertical="center"/>
      <protection locked="0"/>
    </xf>
    <xf numFmtId="4" fontId="112" fillId="36" borderId="1">
      <alignment horizontal="right" vertical="center"/>
      <protection locked="0"/>
    </xf>
    <xf numFmtId="4" fontId="132" fillId="36" borderId="1">
      <alignment horizontal="right" vertical="center"/>
      <protection locked="0"/>
    </xf>
    <xf numFmtId="49" fontId="118" fillId="36" borderId="1">
      <alignment horizontal="left" vertical="center"/>
      <protection locked="0"/>
    </xf>
    <xf numFmtId="49" fontId="136" fillId="36" borderId="1">
      <alignment horizontal="left" vertical="center"/>
      <protection locked="0"/>
    </xf>
    <xf numFmtId="4" fontId="118" fillId="36" borderId="1">
      <alignment horizontal="right" vertical="center"/>
      <protection locked="0"/>
    </xf>
    <xf numFmtId="4" fontId="137" fillId="36" borderId="1">
      <alignment horizontal="right" vertical="center"/>
      <protection locked="0"/>
    </xf>
    <xf numFmtId="49" fontId="116" fillId="0" borderId="1">
      <alignment horizontal="left" vertical="center"/>
      <protection locked="0"/>
    </xf>
    <xf numFmtId="49" fontId="138" fillId="0" borderId="1">
      <alignment horizontal="left" vertical="center"/>
      <protection locked="0"/>
    </xf>
    <xf numFmtId="4" fontId="116" fillId="0" borderId="1">
      <alignment horizontal="right" vertical="center"/>
      <protection locked="0"/>
    </xf>
    <xf numFmtId="4" fontId="138" fillId="0" borderId="1">
      <alignment horizontal="right" vertical="center"/>
      <protection locked="0"/>
    </xf>
    <xf numFmtId="49" fontId="119" fillId="0" borderId="1">
      <alignment horizontal="left" vertical="center"/>
      <protection locked="0"/>
    </xf>
    <xf numFmtId="49" fontId="139" fillId="0" borderId="1">
      <alignment horizontal="left" vertical="center"/>
      <protection locked="0"/>
    </xf>
    <xf numFmtId="4" fontId="119" fillId="0" borderId="1">
      <alignment horizontal="right" vertical="center"/>
      <protection locked="0"/>
    </xf>
    <xf numFmtId="49" fontId="116" fillId="0" borderId="1">
      <alignment horizontal="left" vertical="center"/>
      <protection locked="0"/>
    </xf>
    <xf numFmtId="49" fontId="138" fillId="0" borderId="1">
      <alignment horizontal="left" vertical="center"/>
      <protection locked="0"/>
    </xf>
    <xf numFmtId="4" fontId="116" fillId="0" borderId="1">
      <alignment horizontal="right" vertical="center"/>
      <protection locked="0"/>
    </xf>
    <xf numFmtId="182" fontId="140" fillId="0" borderId="0" applyFill="0" applyBorder="0" applyAlignment="0"/>
    <xf numFmtId="183" fontId="140" fillId="0" borderId="0" applyFill="0" applyBorder="0" applyAlignment="0"/>
    <xf numFmtId="182" fontId="140" fillId="0" borderId="0" applyFill="0" applyBorder="0" applyAlignment="0"/>
    <xf numFmtId="187" fontId="140" fillId="0" borderId="0" applyFill="0" applyBorder="0" applyAlignment="0"/>
    <xf numFmtId="183" fontId="140" fillId="0" borderId="0" applyFill="0" applyBorder="0" applyAlignment="0"/>
    <xf numFmtId="196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0" fontId="84" fillId="35" borderId="0" applyNumberFormat="0" applyBorder="0" applyAlignment="0" applyProtection="0"/>
    <xf numFmtId="0" fontId="49" fillId="13" borderId="0" applyNumberFormat="0" applyBorder="0" applyAlignment="0" applyProtection="0"/>
    <xf numFmtId="0" fontId="114" fillId="0" borderId="0" applyNumberFormat="0" applyFill="0" applyBorder="0" applyAlignment="0" applyProtection="0"/>
    <xf numFmtId="0" fontId="72" fillId="0" borderId="0"/>
    <xf numFmtId="0" fontId="23" fillId="0" borderId="0"/>
    <xf numFmtId="0" fontId="23" fillId="0" borderId="0"/>
    <xf numFmtId="9" fontId="141" fillId="0" borderId="0"/>
    <xf numFmtId="9" fontId="141" fillId="0" borderId="0"/>
    <xf numFmtId="0" fontId="24" fillId="5" borderId="21" applyNumberFormat="0" applyFont="0" applyAlignment="0" applyProtection="0"/>
    <xf numFmtId="0" fontId="24" fillId="5" borderId="21" applyNumberFormat="0" applyFont="0" applyAlignment="0" applyProtection="0"/>
    <xf numFmtId="4" fontId="102" fillId="74" borderId="1">
      <alignment horizontal="right" vertical="center"/>
      <protection locked="0"/>
    </xf>
    <xf numFmtId="4" fontId="102" fillId="75" borderId="1">
      <alignment horizontal="right" vertical="center"/>
      <protection locked="0"/>
    </xf>
    <xf numFmtId="4" fontId="102" fillId="72" borderId="1">
      <alignment horizontal="right" vertical="center"/>
      <protection locked="0"/>
    </xf>
    <xf numFmtId="186" fontId="110" fillId="0" borderId="0" applyFont="0" applyFill="0" applyBorder="0" applyAlignment="0" applyProtection="0"/>
    <xf numFmtId="188" fontId="110" fillId="0" borderId="0" applyFont="0" applyFill="0" applyBorder="0" applyAlignment="0" applyProtection="0"/>
    <xf numFmtId="10" fontId="23" fillId="0" borderId="0" applyFont="0" applyFill="0" applyBorder="0" applyAlignment="0" applyProtection="0"/>
    <xf numFmtId="198" fontId="110" fillId="0" borderId="0" applyFont="0" applyFill="0" applyBorder="0" applyAlignment="0" applyProtection="0"/>
    <xf numFmtId="182" fontId="142" fillId="0" borderId="0" applyFill="0" applyBorder="0" applyAlignment="0"/>
    <xf numFmtId="183" fontId="142" fillId="0" borderId="0" applyFill="0" applyBorder="0" applyAlignment="0"/>
    <xf numFmtId="182" fontId="142" fillId="0" borderId="0" applyFill="0" applyBorder="0" applyAlignment="0"/>
    <xf numFmtId="187" fontId="142" fillId="0" borderId="0" applyFill="0" applyBorder="0" applyAlignment="0"/>
    <xf numFmtId="183" fontId="142" fillId="0" borderId="0" applyFill="0" applyBorder="0" applyAlignment="0"/>
    <xf numFmtId="49" fontId="112" fillId="0" borderId="1">
      <alignment horizontal="left" vertical="center" wrapText="1"/>
      <protection locked="0"/>
    </xf>
    <xf numFmtId="0" fontId="143" fillId="3" borderId="0">
      <alignment horizontal="center" vertical="center"/>
    </xf>
    <xf numFmtId="0" fontId="143" fillId="37" borderId="0">
      <alignment horizontal="center" vertical="center"/>
    </xf>
    <xf numFmtId="0" fontId="143" fillId="3" borderId="0">
      <alignment horizontal="center" vertical="center"/>
    </xf>
    <xf numFmtId="0" fontId="144" fillId="3" borderId="0">
      <alignment horizontal="left" vertical="center"/>
    </xf>
    <xf numFmtId="0" fontId="144" fillId="37" borderId="0">
      <alignment horizontal="left" vertical="center"/>
    </xf>
    <xf numFmtId="0" fontId="144" fillId="3" borderId="0">
      <alignment horizontal="left" vertical="center"/>
    </xf>
    <xf numFmtId="0" fontId="23" fillId="0" borderId="0" applyNumberFormat="0" applyFill="0" applyBorder="0" applyAlignment="0" applyProtection="0"/>
    <xf numFmtId="0" fontId="55" fillId="0" borderId="0"/>
    <xf numFmtId="0" fontId="96" fillId="0" borderId="0"/>
    <xf numFmtId="1" fontId="145" fillId="0" borderId="0"/>
    <xf numFmtId="0" fontId="23" fillId="0" borderId="0" applyNumberFormat="0" applyFill="0" applyBorder="0" applyAlignment="0" applyProtection="0"/>
    <xf numFmtId="1" fontId="145" fillId="0" borderId="0"/>
    <xf numFmtId="49" fontId="124" fillId="0" borderId="0" applyFill="0" applyBorder="0" applyAlignment="0"/>
    <xf numFmtId="198" fontId="124" fillId="0" borderId="0" applyFill="0" applyBorder="0" applyAlignment="0"/>
    <xf numFmtId="199" fontId="124" fillId="0" borderId="0" applyFill="0" applyBorder="0" applyAlignment="0"/>
    <xf numFmtId="0" fontId="23" fillId="0" borderId="0" applyNumberFormat="0" applyFill="0" applyBorder="0" applyAlignment="0" applyProtection="0"/>
    <xf numFmtId="0" fontId="109" fillId="0" borderId="0">
      <alignment horizontal="centerContinuous"/>
    </xf>
    <xf numFmtId="0" fontId="109" fillId="0" borderId="0">
      <alignment horizontal="centerContinuous"/>
    </xf>
    <xf numFmtId="0" fontId="161" fillId="0" borderId="0">
      <alignment horizontal="center"/>
    </xf>
    <xf numFmtId="0" fontId="145" fillId="0" borderId="0"/>
    <xf numFmtId="200" fontId="23" fillId="0" borderId="0" applyFont="0" applyFill="0" applyBorder="0" applyAlignment="0" applyProtection="0"/>
    <xf numFmtId="201" fontId="23" fillId="0" borderId="0" applyFont="0" applyFill="0" applyBorder="0" applyAlignment="0" applyProtection="0"/>
    <xf numFmtId="0" fontId="85" fillId="0" borderId="0" applyNumberFormat="0" applyFill="0" applyBorder="0" applyAlignment="0" applyProtection="0"/>
    <xf numFmtId="0" fontId="38" fillId="65" borderId="0" applyNumberFormat="0" applyBorder="0" applyAlignment="0" applyProtection="0"/>
    <xf numFmtId="0" fontId="37" fillId="25" borderId="0" applyNumberFormat="0" applyBorder="0" applyAlignment="0" applyProtection="0"/>
    <xf numFmtId="0" fontId="38" fillId="76" borderId="0" applyNumberFormat="0" applyBorder="0" applyAlignment="0" applyProtection="0"/>
    <xf numFmtId="0" fontId="38" fillId="25" borderId="0" applyNumberFormat="0" applyBorder="0" applyAlignment="0" applyProtection="0"/>
    <xf numFmtId="0" fontId="38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77" borderId="0" applyNumberFormat="0" applyBorder="0" applyAlignment="0" applyProtection="0"/>
    <xf numFmtId="0" fontId="37" fillId="26" borderId="0" applyNumberFormat="0" applyBorder="0" applyAlignment="0" applyProtection="0"/>
    <xf numFmtId="0" fontId="38" fillId="78" borderId="0" applyNumberFormat="0" applyBorder="0" applyAlignment="0" applyProtection="0"/>
    <xf numFmtId="0" fontId="38" fillId="26" borderId="0" applyNumberFormat="0" applyBorder="0" applyAlignment="0" applyProtection="0"/>
    <xf numFmtId="0" fontId="38" fillId="77" borderId="0" applyNumberFormat="0" applyBorder="0" applyAlignment="0" applyProtection="0"/>
    <xf numFmtId="0" fontId="38" fillId="77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9" borderId="0" applyNumberFormat="0" applyBorder="0" applyAlignment="0" applyProtection="0"/>
    <xf numFmtId="0" fontId="37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8" fillId="80" borderId="0" applyNumberFormat="0" applyBorder="0" applyAlignment="0" applyProtection="0"/>
    <xf numFmtId="0" fontId="37" fillId="19" borderId="0" applyNumberFormat="0" applyBorder="0" applyAlignment="0" applyProtection="0"/>
    <xf numFmtId="0" fontId="38" fillId="67" borderId="0" applyNumberFormat="0" applyBorder="0" applyAlignment="0" applyProtection="0"/>
    <xf numFmtId="0" fontId="38" fillId="19" borderId="0" applyNumberFormat="0" applyBorder="0" applyAlignment="0" applyProtection="0"/>
    <xf numFmtId="0" fontId="38" fillId="22" borderId="0" applyNumberFormat="0" applyBorder="0" applyAlignment="0" applyProtection="0"/>
    <xf numFmtId="0" fontId="38" fillId="80" borderId="0" applyNumberFormat="0" applyBorder="0" applyAlignment="0" applyProtection="0"/>
    <xf numFmtId="0" fontId="38" fillId="80" borderId="0" applyNumberFormat="0" applyBorder="0" applyAlignment="0" applyProtection="0"/>
    <xf numFmtId="0" fontId="38" fillId="80" borderId="0" applyNumberFormat="0" applyBorder="0" applyAlignment="0" applyProtection="0"/>
    <xf numFmtId="0" fontId="38" fillId="65" borderId="0" applyNumberFormat="0" applyBorder="0" applyAlignment="0" applyProtection="0"/>
    <xf numFmtId="0" fontId="37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81" borderId="0" applyNumberFormat="0" applyBorder="0" applyAlignment="0" applyProtection="0"/>
    <xf numFmtId="0" fontId="37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81" borderId="0" applyNumberFormat="0" applyBorder="0" applyAlignment="0" applyProtection="0"/>
    <xf numFmtId="0" fontId="38" fillId="81" borderId="0" applyNumberFormat="0" applyBorder="0" applyAlignment="0" applyProtection="0"/>
    <xf numFmtId="0" fontId="38" fillId="81" borderId="0" applyNumberFormat="0" applyBorder="0" applyAlignment="0" applyProtection="0"/>
    <xf numFmtId="0" fontId="38" fillId="25" borderId="0" applyNumberFormat="0" applyBorder="0" applyAlignment="0" applyProtection="0"/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83" borderId="0" applyNumberFormat="0" applyBorder="0" applyProtection="0">
      <alignment horizontal="left"/>
    </xf>
    <xf numFmtId="0" fontId="38" fillId="26" borderId="0" applyNumberFormat="0" applyBorder="0" applyAlignment="0" applyProtection="0"/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77" borderId="0" applyNumberFormat="0" applyBorder="0" applyProtection="0">
      <alignment horizontal="left"/>
    </xf>
    <xf numFmtId="0" fontId="38" fillId="27" borderId="0" applyNumberFormat="0" applyBorder="0" applyAlignment="0" applyProtection="0"/>
    <xf numFmtId="0" fontId="38" fillId="84" borderId="0" applyNumberFormat="0" applyBorder="0" applyProtection="0">
      <alignment horizontal="left"/>
    </xf>
    <xf numFmtId="0" fontId="38" fillId="84" borderId="0" applyNumberFormat="0" applyBorder="0" applyProtection="0">
      <alignment horizontal="left"/>
    </xf>
    <xf numFmtId="0" fontId="38" fillId="84" borderId="0" applyNumberFormat="0" applyBorder="0" applyProtection="0">
      <alignment horizontal="left"/>
    </xf>
    <xf numFmtId="0" fontId="38" fillId="84" borderId="0" applyNumberFormat="0" applyBorder="0" applyProtection="0">
      <alignment horizontal="left"/>
    </xf>
    <xf numFmtId="0" fontId="38" fillId="85" borderId="0" applyNumberFormat="0" applyBorder="0" applyProtection="0">
      <alignment horizontal="left"/>
    </xf>
    <xf numFmtId="0" fontId="38" fillId="19" borderId="0" applyNumberFormat="0" applyBorder="0" applyAlignment="0" applyProtection="0"/>
    <xf numFmtId="0" fontId="38" fillId="86" borderId="0" applyNumberFormat="0" applyBorder="0" applyProtection="0">
      <alignment horizontal="left"/>
    </xf>
    <xf numFmtId="0" fontId="38" fillId="86" borderId="0" applyNumberFormat="0" applyBorder="0" applyProtection="0">
      <alignment horizontal="left"/>
    </xf>
    <xf numFmtId="0" fontId="38" fillId="86" borderId="0" applyNumberFormat="0" applyBorder="0" applyProtection="0">
      <alignment horizontal="left"/>
    </xf>
    <xf numFmtId="0" fontId="38" fillId="86" borderId="0" applyNumberFormat="0" applyBorder="0" applyProtection="0">
      <alignment horizontal="left"/>
    </xf>
    <xf numFmtId="0" fontId="38" fillId="67" borderId="0" applyNumberFormat="0" applyBorder="0" applyProtection="0">
      <alignment horizontal="left"/>
    </xf>
    <xf numFmtId="0" fontId="38" fillId="17" borderId="0" applyNumberFormat="0" applyBorder="0" applyAlignment="0" applyProtection="0"/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82" borderId="0" applyNumberFormat="0" applyBorder="0" applyProtection="0">
      <alignment horizontal="left"/>
    </xf>
    <xf numFmtId="0" fontId="38" fillId="65" borderId="0" applyNumberFormat="0" applyBorder="0" applyProtection="0">
      <alignment horizontal="left"/>
    </xf>
    <xf numFmtId="0" fontId="38" fillId="23" borderId="0" applyNumberFormat="0" applyBorder="0" applyAlignment="0" applyProtection="0"/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62" borderId="0" applyNumberFormat="0" applyBorder="0" applyProtection="0">
      <alignment horizontal="left"/>
    </xf>
    <xf numFmtId="0" fontId="38" fillId="87" borderId="0" applyNumberFormat="0" applyBorder="0" applyProtection="0">
      <alignment horizontal="left"/>
    </xf>
    <xf numFmtId="0" fontId="54" fillId="4" borderId="15" applyNumberFormat="0" applyAlignment="0" applyProtection="0"/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54" fillId="52" borderId="15" applyNumberFormat="0" applyProtection="0">
      <alignment horizontal="left"/>
    </xf>
    <xf numFmtId="0" fontId="47" fillId="4" borderId="15" applyNumberFormat="0" applyAlignment="0" applyProtection="0"/>
    <xf numFmtId="0" fontId="54" fillId="32" borderId="15" applyNumberFormat="0" applyAlignment="0" applyProtection="0"/>
    <xf numFmtId="0" fontId="54" fillId="4" borderId="15" applyNumberFormat="0" applyAlignment="0" applyProtection="0"/>
    <xf numFmtId="0" fontId="54" fillId="57" borderId="15" applyNumberFormat="0" applyAlignment="0" applyProtection="0"/>
    <xf numFmtId="0" fontId="54" fillId="57" borderId="15" applyNumberFormat="0" applyAlignment="0" applyProtection="0"/>
    <xf numFmtId="9" fontId="55" fillId="0" borderId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5" fillId="0" borderId="0"/>
    <xf numFmtId="0" fontId="56" fillId="37" borderId="22" applyNumberFormat="0" applyAlignment="0" applyProtection="0"/>
    <xf numFmtId="0" fontId="50" fillId="11" borderId="22" applyNumberFormat="0" applyAlignment="0" applyProtection="0"/>
    <xf numFmtId="0" fontId="56" fillId="55" borderId="22" applyNumberFormat="0" applyAlignment="0" applyProtection="0"/>
    <xf numFmtId="0" fontId="56" fillId="11" borderId="22" applyNumberFormat="0" applyAlignment="0" applyProtection="0"/>
    <xf numFmtId="0" fontId="56" fillId="3" borderId="22" applyNumberFormat="0" applyAlignment="0" applyProtection="0"/>
    <xf numFmtId="0" fontId="56" fillId="37" borderId="22" applyNumberFormat="0" applyAlignment="0" applyProtection="0"/>
    <xf numFmtId="0" fontId="56" fillId="37" borderId="22" applyNumberFormat="0" applyAlignment="0" applyProtection="0"/>
    <xf numFmtId="0" fontId="56" fillId="37" borderId="22" applyNumberFormat="0" applyAlignment="0" applyProtection="0"/>
    <xf numFmtId="0" fontId="57" fillId="37" borderId="15" applyNumberFormat="0" applyAlignment="0" applyProtection="0"/>
    <xf numFmtId="0" fontId="40" fillId="11" borderId="15" applyNumberFormat="0" applyAlignment="0" applyProtection="0"/>
    <xf numFmtId="0" fontId="57" fillId="55" borderId="15" applyNumberFormat="0" applyAlignment="0" applyProtection="0"/>
    <xf numFmtId="0" fontId="57" fillId="11" borderId="15" applyNumberFormat="0" applyAlignment="0" applyProtection="0"/>
    <xf numFmtId="0" fontId="57" fillId="3" borderId="15" applyNumberFormat="0" applyAlignment="0" applyProtection="0"/>
    <xf numFmtId="0" fontId="57" fillId="37" borderId="15" applyNumberFormat="0" applyAlignment="0" applyProtection="0"/>
    <xf numFmtId="0" fontId="57" fillId="37" borderId="15" applyNumberFormat="0" applyAlignment="0" applyProtection="0"/>
    <xf numFmtId="0" fontId="57" fillId="37" borderId="15" applyNumberFormat="0" applyAlignment="0" applyProtection="0"/>
    <xf numFmtId="0" fontId="115" fillId="0" borderId="0" applyNumberFormat="0" applyFill="0" applyBorder="0" applyAlignment="0" applyProtection="0"/>
    <xf numFmtId="178" fontId="23" fillId="0" borderId="0" applyFont="0" applyFill="0" applyBorder="0" applyAlignment="0" applyProtection="0"/>
    <xf numFmtId="206" fontId="23" fillId="0" borderId="0" applyFill="0" applyBorder="0" applyAlignment="0" applyProtection="0"/>
    <xf numFmtId="178" fontId="23" fillId="0" borderId="0" applyFont="0" applyFill="0" applyBorder="0" applyAlignment="0" applyProtection="0"/>
    <xf numFmtId="178" fontId="110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70" fillId="9" borderId="0" applyNumberFormat="0" applyBorder="0" applyAlignment="0" applyProtection="0"/>
    <xf numFmtId="0" fontId="147" fillId="47" borderId="0" applyNumberFormat="0" applyBorder="0" applyProtection="0">
      <alignment horizontal="left"/>
    </xf>
    <xf numFmtId="0" fontId="147" fillId="47" borderId="0" applyNumberFormat="0" applyBorder="0" applyProtection="0">
      <alignment horizontal="left"/>
    </xf>
    <xf numFmtId="0" fontId="147" fillId="47" borderId="0" applyNumberFormat="0" applyBorder="0" applyProtection="0">
      <alignment horizontal="left"/>
    </xf>
    <xf numFmtId="0" fontId="147" fillId="47" borderId="0" applyNumberFormat="0" applyBorder="0" applyProtection="0">
      <alignment horizontal="left"/>
    </xf>
    <xf numFmtId="0" fontId="70" fillId="34" borderId="0" applyNumberFormat="0" applyBorder="0" applyProtection="0">
      <alignment horizontal="left"/>
    </xf>
    <xf numFmtId="0" fontId="148" fillId="0" borderId="32" applyNumberFormat="0" applyFill="0" applyProtection="0">
      <alignment horizontal="left"/>
    </xf>
    <xf numFmtId="0" fontId="148" fillId="0" borderId="32" applyNumberFormat="0" applyFill="0" applyProtection="0">
      <alignment horizontal="left"/>
    </xf>
    <xf numFmtId="0" fontId="148" fillId="0" borderId="32" applyNumberFormat="0" applyFill="0" applyProtection="0">
      <alignment horizontal="left"/>
    </xf>
    <xf numFmtId="0" fontId="148" fillId="0" borderId="32" applyNumberFormat="0" applyFill="0" applyProtection="0">
      <alignment horizontal="left"/>
    </xf>
    <xf numFmtId="0" fontId="162" fillId="0" borderId="17" applyNumberFormat="0" applyFill="0" applyAlignment="0" applyProtection="0"/>
    <xf numFmtId="0" fontId="162" fillId="0" borderId="17" applyNumberFormat="0" applyFill="0" applyAlignment="0" applyProtection="0"/>
    <xf numFmtId="0" fontId="149" fillId="0" borderId="33" applyNumberFormat="0" applyFill="0" applyProtection="0">
      <alignment horizontal="left"/>
    </xf>
    <xf numFmtId="0" fontId="149" fillId="0" borderId="33" applyNumberFormat="0" applyFill="0" applyProtection="0">
      <alignment horizontal="left"/>
    </xf>
    <xf numFmtId="0" fontId="149" fillId="0" borderId="33" applyNumberFormat="0" applyFill="0" applyProtection="0">
      <alignment horizontal="left"/>
    </xf>
    <xf numFmtId="0" fontId="149" fillId="0" borderId="33" applyNumberFormat="0" applyFill="0" applyProtection="0">
      <alignment horizontal="left"/>
    </xf>
    <xf numFmtId="0" fontId="163" fillId="0" borderId="18" applyNumberFormat="0" applyFill="0" applyAlignment="0" applyProtection="0"/>
    <xf numFmtId="0" fontId="163" fillId="0" borderId="18" applyNumberFormat="0" applyFill="0" applyAlignment="0" applyProtection="0"/>
    <xf numFmtId="0" fontId="150" fillId="0" borderId="34" applyNumberFormat="0" applyFill="0" applyProtection="0">
      <alignment horizontal="left"/>
    </xf>
    <xf numFmtId="0" fontId="150" fillId="0" borderId="34" applyNumberFormat="0" applyFill="0" applyProtection="0">
      <alignment horizontal="left"/>
    </xf>
    <xf numFmtId="0" fontId="150" fillId="0" borderId="34" applyNumberFormat="0" applyFill="0" applyProtection="0">
      <alignment horizontal="left"/>
    </xf>
    <xf numFmtId="0" fontId="150" fillId="0" borderId="34" applyNumberFormat="0" applyFill="0" applyProtection="0">
      <alignment horizontal="left"/>
    </xf>
    <xf numFmtId="0" fontId="164" fillId="0" borderId="19" applyNumberFormat="0" applyFill="0" applyAlignment="0" applyProtection="0"/>
    <xf numFmtId="0" fontId="164" fillId="0" borderId="19" applyNumberFormat="0" applyFill="0" applyAlignment="0" applyProtection="0"/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36" fillId="0" borderId="0"/>
    <xf numFmtId="0" fontId="68" fillId="0" borderId="20" applyNumberFormat="0" applyFill="0" applyAlignment="0" applyProtection="0"/>
    <xf numFmtId="0" fontId="69" fillId="0" borderId="35" applyNumberFormat="0" applyFill="0" applyProtection="0">
      <alignment horizontal="left"/>
    </xf>
    <xf numFmtId="0" fontId="69" fillId="0" borderId="35" applyNumberFormat="0" applyFill="0" applyProtection="0">
      <alignment horizontal="left"/>
    </xf>
    <xf numFmtId="0" fontId="69" fillId="0" borderId="35" applyNumberFormat="0" applyFill="0" applyProtection="0">
      <alignment horizontal="left"/>
    </xf>
    <xf numFmtId="0" fontId="69" fillId="0" borderId="35" applyNumberFormat="0" applyFill="0" applyProtection="0">
      <alignment horizontal="left"/>
    </xf>
    <xf numFmtId="0" fontId="68" fillId="0" borderId="20" applyNumberFormat="0" applyFill="0" applyProtection="0">
      <alignment horizontal="left"/>
    </xf>
    <xf numFmtId="0" fontId="61" fillId="0" borderId="23" applyNumberFormat="0" applyFill="0" applyAlignment="0" applyProtection="0"/>
    <xf numFmtId="0" fontId="52" fillId="0" borderId="26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62" fillId="24" borderId="16" applyNumberFormat="0" applyAlignment="0" applyProtection="0"/>
    <xf numFmtId="0" fontId="62" fillId="70" borderId="36" applyNumberFormat="0" applyProtection="0">
      <alignment horizontal="left"/>
    </xf>
    <xf numFmtId="0" fontId="62" fillId="70" borderId="36" applyNumberFormat="0" applyProtection="0">
      <alignment horizontal="left"/>
    </xf>
    <xf numFmtId="0" fontId="62" fillId="70" borderId="36" applyNumberFormat="0" applyProtection="0">
      <alignment horizontal="left"/>
    </xf>
    <xf numFmtId="0" fontId="62" fillId="70" borderId="36" applyNumberFormat="0" applyProtection="0">
      <alignment horizontal="left"/>
    </xf>
    <xf numFmtId="0" fontId="62" fillId="88" borderId="16" applyNumberFormat="0" applyProtection="0">
      <alignment horizontal="left"/>
    </xf>
    <xf numFmtId="0" fontId="41" fillId="24" borderId="16" applyNumberFormat="0" applyAlignment="0" applyProtection="0"/>
    <xf numFmtId="0" fontId="62" fillId="89" borderId="16" applyNumberFormat="0" applyAlignment="0" applyProtection="0"/>
    <xf numFmtId="0" fontId="62" fillId="24" borderId="16" applyNumberFormat="0" applyAlignment="0" applyProtection="0"/>
    <xf numFmtId="0" fontId="62" fillId="89" borderId="16" applyNumberFormat="0" applyAlignment="0" applyProtection="0"/>
    <xf numFmtId="0" fontId="62" fillId="89" borderId="16" applyNumberFormat="0" applyAlignment="0" applyProtection="0"/>
    <xf numFmtId="0" fontId="63" fillId="0" borderId="0" applyNumberFormat="0" applyFill="0" applyBorder="0" applyAlignment="0" applyProtection="0"/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63" fillId="0" borderId="0" applyNumberFormat="0" applyFill="0" applyBorder="0" applyProtection="0">
      <alignment horizontal="left"/>
    </xf>
    <xf numFmtId="0" fontId="15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64" fillId="57" borderId="0" applyNumberFormat="0" applyBorder="0" applyAlignment="0" applyProtection="0"/>
    <xf numFmtId="0" fontId="49" fillId="13" borderId="0" applyNumberFormat="0" applyBorder="0" applyAlignment="0" applyProtection="0"/>
    <xf numFmtId="0" fontId="64" fillId="13" borderId="0" applyNumberFormat="0" applyBorder="0" applyAlignment="0" applyProtection="0"/>
    <xf numFmtId="0" fontId="64" fillId="57" borderId="0" applyNumberFormat="0" applyBorder="0" applyAlignment="0" applyProtection="0"/>
    <xf numFmtId="0" fontId="64" fillId="57" borderId="0" applyNumberFormat="0" applyBorder="0" applyAlignment="0" applyProtection="0"/>
    <xf numFmtId="0" fontId="156" fillId="57" borderId="0" applyNumberFormat="0" applyBorder="0" applyAlignment="0" applyProtection="0"/>
    <xf numFmtId="0" fontId="156" fillId="57" borderId="0" applyNumberFormat="0" applyBorder="0" applyAlignment="0" applyProtection="0"/>
    <xf numFmtId="0" fontId="57" fillId="11" borderId="15" applyNumberFormat="0" applyAlignment="0" applyProtection="0"/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57" fillId="63" borderId="15" applyNumberFormat="0" applyProtection="0">
      <alignment horizontal="left"/>
    </xf>
    <xf numFmtId="0" fontId="165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5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5" fillId="0" borderId="0"/>
    <xf numFmtId="0" fontId="5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8" fillId="0" borderId="0"/>
    <xf numFmtId="0" fontId="34" fillId="0" borderId="0"/>
    <xf numFmtId="0" fontId="23" fillId="0" borderId="0"/>
    <xf numFmtId="0" fontId="22" fillId="0" borderId="0"/>
    <xf numFmtId="0" fontId="35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93" fillId="0" borderId="0"/>
    <xf numFmtId="0" fontId="9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55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2" fillId="0" borderId="0"/>
    <xf numFmtId="0" fontId="34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22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0" fillId="0" borderId="0">
      <alignment horizontal="left"/>
    </xf>
    <xf numFmtId="0" fontId="23" fillId="0" borderId="0"/>
    <xf numFmtId="0" fontId="55" fillId="0" borderId="0"/>
    <xf numFmtId="0" fontId="35" fillId="0" borderId="0"/>
    <xf numFmtId="0" fontId="110" fillId="0" borderId="0"/>
    <xf numFmtId="0" fontId="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 applyNumberFormat="0" applyFont="0" applyFill="0" applyBorder="0" applyAlignment="0" applyProtection="0">
      <alignment vertical="top"/>
    </xf>
    <xf numFmtId="0" fontId="11" fillId="0" borderId="0"/>
    <xf numFmtId="0" fontId="23" fillId="0" borderId="0" applyNumberFormat="0" applyFont="0" applyFill="0" applyBorder="0" applyAlignment="0" applyProtection="0">
      <alignment vertical="top"/>
    </xf>
    <xf numFmtId="0" fontId="22" fillId="0" borderId="0"/>
    <xf numFmtId="0" fontId="23" fillId="0" borderId="0"/>
    <xf numFmtId="0" fontId="11" fillId="0" borderId="0"/>
    <xf numFmtId="0" fontId="34" fillId="0" borderId="0"/>
    <xf numFmtId="0" fontId="35" fillId="0" borderId="0"/>
    <xf numFmtId="0" fontId="16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28" fillId="0" borderId="0"/>
    <xf numFmtId="0" fontId="11" fillId="0" borderId="0"/>
    <xf numFmtId="0" fontId="22" fillId="0" borderId="0"/>
    <xf numFmtId="0" fontId="11" fillId="0" borderId="0"/>
    <xf numFmtId="0" fontId="23" fillId="0" borderId="0"/>
    <xf numFmtId="0" fontId="22" fillId="0" borderId="0"/>
    <xf numFmtId="0" fontId="61" fillId="0" borderId="26" applyNumberFormat="0" applyFill="0" applyAlignment="0" applyProtection="0"/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26" applyNumberFormat="0" applyFill="0" applyProtection="0">
      <alignment horizontal="left"/>
    </xf>
    <xf numFmtId="0" fontId="66" fillId="39" borderId="0" applyNumberFormat="0" applyBorder="0" applyAlignment="0" applyProtection="0"/>
    <xf numFmtId="0" fontId="15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39" borderId="0" applyNumberFormat="0" applyBorder="0" applyAlignment="0" applyProtection="0"/>
    <xf numFmtId="0" fontId="66" fillId="39" borderId="0" applyNumberFormat="0" applyBorder="0" applyAlignment="0" applyProtection="0"/>
    <xf numFmtId="0" fontId="66" fillId="39" borderId="0" applyNumberFormat="0" applyBorder="0" applyAlignment="0" applyProtection="0"/>
    <xf numFmtId="0" fontId="66" fillId="8" borderId="0" applyNumberFormat="0" applyBorder="0" applyAlignment="0" applyProtection="0"/>
    <xf numFmtId="0" fontId="66" fillId="90" borderId="0" applyNumberFormat="0" applyBorder="0" applyProtection="0">
      <alignment horizontal="left"/>
    </xf>
    <xf numFmtId="0" fontId="66" fillId="90" borderId="0" applyNumberFormat="0" applyBorder="0" applyProtection="0">
      <alignment horizontal="left"/>
    </xf>
    <xf numFmtId="0" fontId="66" fillId="90" borderId="0" applyNumberFormat="0" applyBorder="0" applyProtection="0">
      <alignment horizontal="left"/>
    </xf>
    <xf numFmtId="0" fontId="66" fillId="90" borderId="0" applyNumberFormat="0" applyBorder="0" applyProtection="0">
      <alignment horizontal="left"/>
    </xf>
    <xf numFmtId="0" fontId="66" fillId="46" borderId="0" applyNumberFormat="0" applyBorder="0" applyProtection="0">
      <alignment horizontal="left"/>
    </xf>
    <xf numFmtId="0" fontId="67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203" fontId="159" fillId="0" borderId="0" applyBorder="0">
      <alignment horizontal="center" vertical="center" wrapText="1"/>
      <protection locked="0"/>
    </xf>
    <xf numFmtId="0" fontId="22" fillId="5" borderId="21" applyNumberFormat="0" applyFont="0" applyAlignment="0" applyProtection="0"/>
    <xf numFmtId="0" fontId="22" fillId="5" borderId="21" applyNumberFormat="0" applyFont="0" applyAlignment="0" applyProtection="0"/>
    <xf numFmtId="0" fontId="55" fillId="35" borderId="21" applyNumberFormat="0" applyAlignment="0" applyProtection="0"/>
    <xf numFmtId="0" fontId="36" fillId="5" borderId="21" applyNumberFormat="0" applyFont="0" applyAlignment="0" applyProtection="0"/>
    <xf numFmtId="0" fontId="35" fillId="35" borderId="21" applyNumberFormat="0" applyAlignment="0" applyProtection="0"/>
    <xf numFmtId="0" fontId="22" fillId="5" borderId="21" applyNumberFormat="0" applyFont="0" applyAlignment="0" applyProtection="0"/>
    <xf numFmtId="0" fontId="35" fillId="5" borderId="21" applyNumberFormat="0" applyFont="0" applyAlignment="0" applyProtection="0"/>
    <xf numFmtId="0" fontId="55" fillId="35" borderId="21" applyNumberFormat="0" applyAlignment="0" applyProtection="0"/>
    <xf numFmtId="0" fontId="55" fillId="35" borderId="21" applyNumberFormat="0" applyAlignment="0" applyProtection="0"/>
    <xf numFmtId="0" fontId="23" fillId="35" borderId="21" applyNumberFormat="0" applyAlignment="0" applyProtection="0"/>
    <xf numFmtId="0" fontId="23" fillId="35" borderId="21" applyNumberFormat="0" applyAlignment="0" applyProtection="0"/>
    <xf numFmtId="0" fontId="22" fillId="5" borderId="21" applyNumberFormat="0" applyFont="0" applyAlignment="0" applyProtection="0"/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120" fillId="91" borderId="21" applyNumberFormat="0" applyProtection="0">
      <alignment horizontal="left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Fill="0" applyBorder="0" applyAlignment="0" applyProtection="0"/>
    <xf numFmtId="9" fontId="111" fillId="0" borderId="0" applyFont="0" applyFill="0" applyBorder="0" applyAlignment="0" applyProtection="0"/>
    <xf numFmtId="9" fontId="96" fillId="0" borderId="0"/>
    <xf numFmtId="9" fontId="23" fillId="0" borderId="0" applyBorder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ill="0" applyBorder="0" applyAlignment="0" applyProtection="0"/>
    <xf numFmtId="9" fontId="10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5" fillId="0" borderId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ill="0" applyBorder="0" applyAlignment="0" applyProtection="0"/>
    <xf numFmtId="0" fontId="56" fillId="11" borderId="22" applyNumberFormat="0" applyAlignment="0" applyProtection="0"/>
    <xf numFmtId="0" fontId="56" fillId="63" borderId="22" applyNumberFormat="0" applyProtection="0">
      <alignment horizontal="left"/>
    </xf>
    <xf numFmtId="0" fontId="56" fillId="63" borderId="22" applyNumberFormat="0" applyProtection="0">
      <alignment horizontal="left"/>
    </xf>
    <xf numFmtId="0" fontId="56" fillId="55" borderId="22" applyNumberFormat="0" applyAlignment="0" applyProtection="0"/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48" fillId="0" borderId="20" applyNumberFormat="0" applyFill="0" applyAlignment="0" applyProtection="0"/>
    <xf numFmtId="0" fontId="68" fillId="0" borderId="20" applyNumberFormat="0" applyFill="0" applyAlignment="0" applyProtection="0"/>
    <xf numFmtId="0" fontId="64" fillId="13" borderId="0" applyNumberFormat="0" applyBorder="0" applyAlignment="0" applyProtection="0"/>
    <xf numFmtId="0" fontId="156" fillId="64" borderId="0" applyNumberFormat="0" applyBorder="0" applyProtection="0">
      <alignment horizontal="left"/>
    </xf>
    <xf numFmtId="0" fontId="156" fillId="64" borderId="0" applyNumberFormat="0" applyBorder="0" applyProtection="0">
      <alignment horizontal="left"/>
    </xf>
    <xf numFmtId="0" fontId="156" fillId="64" borderId="0" applyNumberFormat="0" applyBorder="0" applyProtection="0">
      <alignment horizontal="left"/>
    </xf>
    <xf numFmtId="0" fontId="156" fillId="64" borderId="0" applyNumberFormat="0" applyBorder="0" applyProtection="0">
      <alignment horizontal="left"/>
    </xf>
    <xf numFmtId="0" fontId="64" fillId="92" borderId="0" applyNumberFormat="0" applyBorder="0" applyProtection="0">
      <alignment horizontal="left"/>
    </xf>
    <xf numFmtId="0" fontId="122" fillId="0" borderId="0"/>
    <xf numFmtId="0" fontId="122" fillId="0" borderId="0"/>
    <xf numFmtId="0" fontId="23" fillId="0" borderId="0"/>
    <xf numFmtId="0" fontId="157" fillId="0" borderId="1">
      <alignment vertical="center" wrapText="1"/>
    </xf>
    <xf numFmtId="0" fontId="22" fillId="0" borderId="0">
      <alignment vertical="justify"/>
    </xf>
    <xf numFmtId="0" fontId="69" fillId="0" borderId="0" applyNumberFormat="0" applyFill="0" applyBorder="0" applyAlignment="0" applyProtection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7" fillId="0" borderId="0" applyNumberFormat="0" applyFill="0" applyBorder="0" applyAlignment="0" applyProtection="0"/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67" fillId="0" borderId="0" applyNumberFormat="0" applyFill="0" applyBorder="0" applyProtection="0">
      <alignment horizontal="left"/>
    </xf>
    <xf numFmtId="0" fontId="53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41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205" fontId="55" fillId="0" borderId="0" applyFill="0" applyBorder="0" applyAlignment="0" applyProtection="0"/>
    <xf numFmtId="175" fontId="55" fillId="0" borderId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175" fontId="23" fillId="0" borderId="0" applyFill="0" applyBorder="0" applyAlignment="0" applyProtection="0"/>
    <xf numFmtId="175" fontId="55" fillId="0" borderId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202" fontId="23" fillId="0" borderId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80" fontId="55" fillId="0" borderId="0" applyFill="0" applyBorder="0" applyAlignment="0" applyProtection="0"/>
    <xf numFmtId="169" fontId="22" fillId="0" borderId="0" applyFont="0" applyFill="0" applyBorder="0" applyAlignment="0" applyProtection="0"/>
    <xf numFmtId="204" fontId="55" fillId="0" borderId="0" applyFill="0" applyBorder="0" applyAlignment="0" applyProtection="0"/>
    <xf numFmtId="180" fontId="55" fillId="0" borderId="0" applyFill="0" applyBorder="0" applyAlignment="0" applyProtection="0"/>
    <xf numFmtId="180" fontId="23" fillId="0" borderId="0" applyFill="0" applyBorder="0" applyAlignment="0" applyProtection="0"/>
    <xf numFmtId="169" fontId="22" fillId="0" borderId="0" applyFont="0" applyFill="0" applyBorder="0" applyAlignment="0" applyProtection="0"/>
    <xf numFmtId="168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4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207" fontId="23" fillId="0" borderId="0" applyFill="0" applyBorder="0" applyAlignment="0" applyProtection="0"/>
    <xf numFmtId="168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43" fontId="110" fillId="0" borderId="0" applyFill="0" applyBorder="0" applyAlignment="0" applyProtection="0"/>
    <xf numFmtId="164" fontId="22" fillId="0" borderId="0" applyFont="0" applyFill="0" applyBorder="0" applyAlignment="0" applyProtection="0"/>
    <xf numFmtId="0" fontId="43" fillId="9" borderId="0" applyNumberFormat="0" applyBorder="0" applyAlignment="0" applyProtection="0"/>
    <xf numFmtId="0" fontId="70" fillId="34" borderId="0" applyNumberFormat="0" applyBorder="0" applyAlignment="0" applyProtection="0"/>
    <xf numFmtId="0" fontId="70" fillId="9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203" fontId="159" fillId="36" borderId="29" applyFill="0" applyBorder="0">
      <alignment horizontal="center" vertical="center" wrapText="1"/>
      <protection locked="0"/>
    </xf>
    <xf numFmtId="194" fontId="160" fillId="0" borderId="0">
      <alignment wrapText="1"/>
    </xf>
    <xf numFmtId="194" fontId="127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35" fillId="0" borderId="0"/>
    <xf numFmtId="0" fontId="35" fillId="37" borderId="0" applyNumberFormat="0" applyBorder="0" applyAlignment="0" applyProtection="0"/>
    <xf numFmtId="0" fontId="35" fillId="7" borderId="0" applyNumberFormat="0" applyBorder="0" applyAlignment="0" applyProtection="0"/>
    <xf numFmtId="0" fontId="35" fillId="37" borderId="0" applyNumberFormat="0" applyBorder="0" applyAlignment="0" applyProtection="0"/>
    <xf numFmtId="0" fontId="35" fillId="31" borderId="0" applyNumberFormat="0" applyBorder="0" applyAlignment="0" applyProtection="0"/>
    <xf numFmtId="0" fontId="35" fillId="37" borderId="0" applyNumberFormat="0" applyBorder="0" applyAlignment="0" applyProtection="0"/>
    <xf numFmtId="0" fontId="35" fillId="3" borderId="0" applyNumberFormat="0" applyBorder="0" applyAlignment="0" applyProtection="0"/>
    <xf numFmtId="0" fontId="35" fillId="3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8" borderId="0" applyNumberFormat="0" applyBorder="0" applyAlignment="0" applyProtection="0"/>
    <xf numFmtId="0" fontId="35" fillId="8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5" borderId="0" applyNumberFormat="0" applyBorder="0" applyAlignment="0" applyProtection="0"/>
    <xf numFmtId="0" fontId="35" fillId="9" borderId="0" applyNumberFormat="0" applyBorder="0" applyAlignment="0" applyProtection="0"/>
    <xf numFmtId="0" fontId="35" fillId="35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7" borderId="0" applyNumberFormat="0" applyBorder="0" applyAlignment="0" applyProtection="0"/>
    <xf numFmtId="0" fontId="35" fillId="10" borderId="0" applyNumberFormat="0" applyBorder="0" applyAlignment="0" applyProtection="0"/>
    <xf numFmtId="0" fontId="35" fillId="37" borderId="0" applyNumberFormat="0" applyBorder="0" applyAlignment="0" applyProtection="0"/>
    <xf numFmtId="0" fontId="35" fillId="40" borderId="0" applyNumberFormat="0" applyBorder="0" applyAlignment="0" applyProtection="0"/>
    <xf numFmtId="0" fontId="35" fillId="37" borderId="0" applyNumberFormat="0" applyBorder="0" applyAlignment="0" applyProtection="0"/>
    <xf numFmtId="0" fontId="35" fillId="3" borderId="0" applyNumberFormat="0" applyBorder="0" applyAlignment="0" applyProtection="0"/>
    <xf numFmtId="0" fontId="35" fillId="3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41" borderId="0" applyNumberFormat="0" applyBorder="0" applyAlignment="0" applyProtection="0"/>
    <xf numFmtId="0" fontId="35" fillId="6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43" borderId="0" applyNumberFormat="0" applyBorder="0" applyProtection="0">
      <alignment horizontal="left"/>
    </xf>
    <xf numFmtId="0" fontId="35" fillId="8" borderId="0" applyNumberFormat="0" applyBorder="0" applyAlignment="0" applyProtection="0"/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45" borderId="0" applyNumberFormat="0" applyBorder="0" applyProtection="0">
      <alignment horizontal="left"/>
    </xf>
    <xf numFmtId="0" fontId="35" fillId="9" borderId="0" applyNumberFormat="0" applyBorder="0" applyAlignment="0" applyProtection="0"/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10" borderId="0" applyNumberFormat="0" applyBorder="0" applyAlignment="0" applyProtection="0"/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48" borderId="0" applyNumberFormat="0" applyBorder="0" applyProtection="0">
      <alignment horizontal="left"/>
    </xf>
    <xf numFmtId="0" fontId="35" fillId="6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4" borderId="0" applyNumberFormat="0" applyBorder="0" applyAlignment="0" applyProtection="0"/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1" borderId="0" applyNumberFormat="0" applyBorder="0" applyProtection="0">
      <alignment horizontal="left"/>
    </xf>
    <xf numFmtId="0" fontId="35" fillId="53" borderId="0" applyNumberFormat="0" applyBorder="0" applyAlignment="0" applyProtection="0"/>
    <xf numFmtId="0" fontId="35" fillId="14" borderId="0" applyNumberFormat="0" applyBorder="0" applyAlignment="0" applyProtection="0"/>
    <xf numFmtId="0" fontId="35" fillId="53" borderId="0" applyNumberFormat="0" applyBorder="0" applyAlignment="0" applyProtection="0"/>
    <xf numFmtId="0" fontId="35" fillId="54" borderId="0" applyNumberFormat="0" applyBorder="0" applyAlignment="0" applyProtection="0"/>
    <xf numFmtId="0" fontId="35" fillId="53" borderId="0" applyNumberFormat="0" applyBorder="0" applyAlignment="0" applyProtection="0"/>
    <xf numFmtId="0" fontId="35" fillId="11" borderId="0" applyNumberFormat="0" applyBorder="0" applyAlignment="0" applyProtection="0"/>
    <xf numFmtId="0" fontId="35" fillId="53" borderId="0" applyNumberFormat="0" applyBorder="0" applyAlignment="0" applyProtection="0"/>
    <xf numFmtId="0" fontId="35" fillId="55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12" borderId="0" applyNumberFormat="0" applyBorder="0" applyAlignment="0" applyProtection="0"/>
    <xf numFmtId="0" fontId="35" fillId="56" borderId="0" applyNumberFormat="0" applyBorder="0" applyAlignment="0" applyProtection="0"/>
    <xf numFmtId="0" fontId="35" fillId="56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15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0" fontId="35" fillId="57" borderId="0" applyNumberFormat="0" applyBorder="0" applyAlignment="0" applyProtection="0"/>
    <xf numFmtId="0" fontId="35" fillId="13" borderId="0" applyNumberFormat="0" applyBorder="0" applyAlignment="0" applyProtection="0"/>
    <xf numFmtId="0" fontId="35" fillId="57" borderId="0" applyNumberFormat="0" applyBorder="0" applyAlignment="0" applyProtection="0"/>
    <xf numFmtId="0" fontId="35" fillId="57" borderId="0" applyNumberFormat="0" applyBorder="0" applyAlignment="0" applyProtection="0"/>
    <xf numFmtId="0" fontId="35" fillId="53" borderId="0" applyNumberFormat="0" applyBorder="0" applyAlignment="0" applyProtection="0"/>
    <xf numFmtId="0" fontId="35" fillId="10" borderId="0" applyNumberFormat="0" applyBorder="0" applyAlignment="0" applyProtection="0"/>
    <xf numFmtId="0" fontId="35" fillId="53" borderId="0" applyNumberFormat="0" applyBorder="0" applyAlignment="0" applyProtection="0"/>
    <xf numFmtId="0" fontId="35" fillId="40" borderId="0" applyNumberFormat="0" applyBorder="0" applyAlignment="0" applyProtection="0"/>
    <xf numFmtId="0" fontId="35" fillId="53" borderId="0" applyNumberFormat="0" applyBorder="0" applyAlignment="0" applyProtection="0"/>
    <xf numFmtId="0" fontId="35" fillId="11" borderId="0" applyNumberFormat="0" applyBorder="0" applyAlignment="0" applyProtection="0"/>
    <xf numFmtId="0" fontId="35" fillId="53" borderId="0" applyNumberFormat="0" applyBorder="0" applyAlignment="0" applyProtection="0"/>
    <xf numFmtId="0" fontId="35" fillId="55" borderId="0" applyNumberFormat="0" applyBorder="0" applyAlignment="0" applyProtection="0"/>
    <xf numFmtId="0" fontId="35" fillId="55" borderId="0" applyNumberFormat="0" applyBorder="0" applyAlignment="0" applyProtection="0"/>
    <xf numFmtId="0" fontId="35" fillId="59" borderId="0" applyNumberFormat="0" applyBorder="0" applyAlignment="0" applyProtection="0"/>
    <xf numFmtId="0" fontId="35" fillId="14" borderId="0" applyNumberFormat="0" applyBorder="0" applyAlignment="0" applyProtection="0"/>
    <xf numFmtId="0" fontId="35" fillId="59" borderId="0" applyNumberFormat="0" applyBorder="0" applyAlignment="0" applyProtection="0"/>
    <xf numFmtId="0" fontId="35" fillId="54" borderId="0" applyNumberFormat="0" applyBorder="0" applyAlignment="0" applyProtection="0"/>
    <xf numFmtId="0" fontId="35" fillId="59" borderId="0" applyNumberFormat="0" applyBorder="0" applyAlignment="0" applyProtection="0"/>
    <xf numFmtId="0" fontId="35" fillId="59" borderId="0" applyNumberFormat="0" applyBorder="0" applyAlignment="0" applyProtection="0"/>
    <xf numFmtId="0" fontId="35" fillId="54" borderId="0" applyNumberFormat="0" applyBorder="0" applyAlignment="0" applyProtection="0"/>
    <xf numFmtId="0" fontId="35" fillId="54" borderId="0" applyNumberFormat="0" applyBorder="0" applyAlignment="0" applyProtection="0"/>
    <xf numFmtId="0" fontId="35" fillId="38" borderId="0" applyNumberFormat="0" applyBorder="0" applyAlignment="0" applyProtection="0"/>
    <xf numFmtId="0" fontId="35" fillId="16" borderId="0" applyNumberFormat="0" applyBorder="0" applyAlignment="0" applyProtection="0"/>
    <xf numFmtId="0" fontId="35" fillId="38" borderId="0" applyNumberFormat="0" applyBorder="0" applyAlignment="0" applyProtection="0"/>
    <xf numFmtId="0" fontId="35" fillId="60" borderId="0" applyNumberFormat="0" applyBorder="0" applyAlignment="0" applyProtection="0"/>
    <xf numFmtId="0" fontId="35" fillId="38" borderId="0" applyNumberFormat="0" applyBorder="0" applyAlignment="0" applyProtection="0"/>
    <xf numFmtId="0" fontId="35" fillId="4" borderId="0" applyNumberFormat="0" applyBorder="0" applyAlignment="0" applyProtection="0"/>
    <xf numFmtId="0" fontId="35" fillId="3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14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12" borderId="0" applyNumberFormat="0" applyBorder="0" applyAlignment="0" applyProtection="0"/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62" borderId="0" applyNumberFormat="0" applyBorder="0" applyProtection="0">
      <alignment horizontal="left"/>
    </xf>
    <xf numFmtId="0" fontId="35" fillId="15" borderId="0" applyNumberFormat="0" applyBorder="0" applyAlignment="0" applyProtection="0"/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47" borderId="0" applyNumberFormat="0" applyBorder="0" applyProtection="0">
      <alignment horizontal="left"/>
    </xf>
    <xf numFmtId="0" fontId="35" fillId="10" borderId="0" applyNumberFormat="0" applyBorder="0" applyAlignment="0" applyProtection="0"/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63" borderId="0" applyNumberFormat="0" applyBorder="0" applyProtection="0">
      <alignment horizontal="left"/>
    </xf>
    <xf numFmtId="0" fontId="35" fillId="14" borderId="0" applyNumberFormat="0" applyBorder="0" applyAlignment="0" applyProtection="0"/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50" borderId="0" applyNumberFormat="0" applyBorder="0" applyProtection="0">
      <alignment horizontal="left"/>
    </xf>
    <xf numFmtId="0" fontId="35" fillId="16" borderId="0" applyNumberFormat="0" applyBorder="0" applyAlignment="0" applyProtection="0"/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0" fontId="35" fillId="64" borderId="0" applyNumberFormat="0" applyBorder="0" applyProtection="0">
      <alignment horizontal="left"/>
    </xf>
    <xf numFmtId="203" fontId="159" fillId="0" borderId="0" applyBorder="0">
      <alignment horizontal="center" vertical="center" wrapText="1"/>
      <protection locked="0"/>
    </xf>
    <xf numFmtId="9" fontId="23" fillId="0" borderId="0" applyBorder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35" borderId="21" applyNumberFormat="0" applyAlignment="0" applyProtection="0"/>
    <xf numFmtId="0" fontId="35" fillId="5" borderId="21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61" fillId="48" borderId="38" applyNumberFormat="0" applyProtection="0">
      <alignment horizontal="left"/>
    </xf>
    <xf numFmtId="0" fontId="56" fillId="63" borderId="22" applyNumberFormat="0" applyProtection="0">
      <alignment horizontal="left"/>
    </xf>
    <xf numFmtId="0" fontId="56" fillId="63" borderId="22" applyNumberFormat="0" applyProtection="0">
      <alignment horizontal="left"/>
    </xf>
    <xf numFmtId="0" fontId="56" fillId="11" borderId="22" applyNumberFormat="0" applyAlignment="0" applyProtection="0"/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37" applyNumberFormat="0" applyFill="0" applyProtection="0">
      <alignment horizontal="left"/>
    </xf>
    <xf numFmtId="0" fontId="61" fillId="0" borderId="26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61" fillId="0" borderId="23" applyNumberFormat="0" applyFill="0" applyAlignment="0" applyProtection="0"/>
    <xf numFmtId="0" fontId="52" fillId="0" borderId="26" applyNumberFormat="0" applyFill="0" applyAlignment="0" applyProtection="0"/>
    <xf numFmtId="0" fontId="61" fillId="0" borderId="23" applyNumberFormat="0" applyFill="0" applyAlignment="0" applyProtection="0"/>
    <xf numFmtId="0" fontId="61" fillId="0" borderId="26" applyNumberFormat="0" applyFill="0" applyAlignment="0" applyProtection="0"/>
    <xf numFmtId="0" fontId="56" fillId="37" borderId="22" applyNumberFormat="0" applyAlignment="0" applyProtection="0"/>
    <xf numFmtId="0" fontId="56" fillId="37" borderId="22" applyNumberFormat="0" applyAlignment="0" applyProtection="0"/>
    <xf numFmtId="0" fontId="56" fillId="37" borderId="22" applyNumberFormat="0" applyAlignment="0" applyProtection="0"/>
    <xf numFmtId="0" fontId="56" fillId="3" borderId="22" applyNumberFormat="0" applyAlignment="0" applyProtection="0"/>
    <xf numFmtId="0" fontId="56" fillId="11" borderId="22" applyNumberFormat="0" applyAlignment="0" applyProtection="0"/>
    <xf numFmtId="0" fontId="56" fillId="55" borderId="22" applyNumberFormat="0" applyAlignment="0" applyProtection="0"/>
    <xf numFmtId="0" fontId="50" fillId="11" borderId="22" applyNumberFormat="0" applyAlignment="0" applyProtection="0"/>
    <xf numFmtId="0" fontId="56" fillId="37" borderId="22" applyNumberFormat="0" applyAlignment="0" applyProtection="0"/>
    <xf numFmtId="0" fontId="56" fillId="11" borderId="22" applyNumberFormat="0" applyAlignment="0" applyProtection="0"/>
    <xf numFmtId="0" fontId="52" fillId="0" borderId="23" applyNumberFormat="0" applyFill="0" applyAlignment="0" applyProtection="0"/>
    <xf numFmtId="0" fontId="52" fillId="0" borderId="23" applyNumberFormat="0" applyFill="0" applyAlignment="0" applyProtection="0"/>
    <xf numFmtId="0" fontId="50" fillId="3" borderId="22" applyNumberFormat="0" applyAlignment="0" applyProtection="0"/>
    <xf numFmtId="0" fontId="50" fillId="3" borderId="22" applyNumberFormat="0" applyAlignment="0" applyProtection="0"/>
    <xf numFmtId="181" fontId="123" fillId="0" borderId="14" applyAlignment="0" applyProtection="0"/>
    <xf numFmtId="0" fontId="40" fillId="3" borderId="15" applyNumberFormat="0" applyAlignment="0" applyProtection="0"/>
    <xf numFmtId="0" fontId="40" fillId="3" borderId="15" applyNumberFormat="0" applyAlignment="0" applyProtection="0"/>
    <xf numFmtId="0" fontId="47" fillId="4" borderId="15" applyNumberFormat="0" applyAlignment="0" applyProtection="0"/>
    <xf numFmtId="0" fontId="47" fillId="4" borderId="15" applyNumberFormat="0" applyAlignment="0" applyProtection="0"/>
    <xf numFmtId="0" fontId="24" fillId="5" borderId="21" applyNumberFormat="0" applyFont="0" applyAlignment="0" applyProtection="0"/>
    <xf numFmtId="0" fontId="24" fillId="5" borderId="21" applyNumberFormat="0" applyFont="0" applyAlignment="0" applyProtection="0"/>
    <xf numFmtId="0" fontId="81" fillId="35" borderId="15" applyNumberFormat="0" applyAlignment="0" applyProtection="0"/>
    <xf numFmtId="0" fontId="24" fillId="5" borderId="21" applyNumberFormat="0" applyFont="0" applyAlignment="0" applyProtection="0"/>
    <xf numFmtId="0" fontId="81" fillId="35" borderId="15" applyNumberFormat="0" applyAlignment="0" applyProtection="0"/>
    <xf numFmtId="0" fontId="24" fillId="5" borderId="21" applyNumberFormat="0" applyFont="0" applyAlignment="0" applyProtection="0"/>
    <xf numFmtId="0" fontId="54" fillId="4" borderId="15" applyNumberFormat="0" applyAlignment="0" applyProtection="0"/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146" fillId="45" borderId="15" applyNumberFormat="0" applyProtection="0">
      <alignment horizontal="left"/>
    </xf>
    <xf numFmtId="0" fontId="54" fillId="4" borderId="15" applyNumberFormat="0" applyAlignment="0" applyProtection="0"/>
    <xf numFmtId="0" fontId="47" fillId="4" borderId="15" applyNumberFormat="0" applyAlignment="0" applyProtection="0"/>
    <xf numFmtId="0" fontId="54" fillId="32" borderId="15" applyNumberFormat="0" applyAlignment="0" applyProtection="0"/>
    <xf numFmtId="0" fontId="54" fillId="4" borderId="15" applyNumberFormat="0" applyAlignment="0" applyProtection="0"/>
    <xf numFmtId="0" fontId="54" fillId="57" borderId="15" applyNumberFormat="0" applyAlignment="0" applyProtection="0"/>
    <xf numFmtId="0" fontId="54" fillId="57" borderId="15" applyNumberFormat="0" applyAlignment="0" applyProtection="0"/>
    <xf numFmtId="0" fontId="57" fillId="11" borderId="15" applyNumberFormat="0" applyAlignment="0" applyProtection="0"/>
    <xf numFmtId="0" fontId="57" fillId="37" borderId="15" applyNumberFormat="0" applyAlignment="0" applyProtection="0"/>
    <xf numFmtId="0" fontId="40" fillId="11" borderId="15" applyNumberFormat="0" applyAlignment="0" applyProtection="0"/>
    <xf numFmtId="0" fontId="57" fillId="55" borderId="15" applyNumberFormat="0" applyAlignment="0" applyProtection="0"/>
    <xf numFmtId="0" fontId="57" fillId="11" borderId="15" applyNumberFormat="0" applyAlignment="0" applyProtection="0"/>
    <xf numFmtId="0" fontId="57" fillId="3" borderId="15" applyNumberFormat="0" applyAlignment="0" applyProtection="0"/>
    <xf numFmtId="0" fontId="57" fillId="37" borderId="15" applyNumberFormat="0" applyAlignment="0" applyProtection="0"/>
    <xf numFmtId="0" fontId="57" fillId="37" borderId="15" applyNumberFormat="0" applyAlignment="0" applyProtection="0"/>
    <xf numFmtId="0" fontId="57" fillId="37" borderId="15" applyNumberFormat="0" applyAlignment="0" applyProtection="0"/>
    <xf numFmtId="0" fontId="57" fillId="11" borderId="15" applyNumberFormat="0" applyAlignment="0" applyProtection="0"/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154" fillId="48" borderId="15" applyNumberFormat="0" applyProtection="0">
      <alignment horizontal="left"/>
    </xf>
    <xf numFmtId="0" fontId="22" fillId="5" borderId="21" applyNumberFormat="0" applyFont="0" applyAlignment="0" applyProtection="0"/>
    <xf numFmtId="0" fontId="22" fillId="5" borderId="21" applyNumberFormat="0" applyFont="0" applyAlignment="0" applyProtection="0"/>
    <xf numFmtId="0" fontId="55" fillId="35" borderId="21" applyNumberFormat="0" applyAlignment="0" applyProtection="0"/>
    <xf numFmtId="0" fontId="36" fillId="5" borderId="21" applyNumberFormat="0" applyFont="0" applyAlignment="0" applyProtection="0"/>
    <xf numFmtId="0" fontId="35" fillId="35" borderId="21" applyNumberFormat="0" applyAlignment="0" applyProtection="0"/>
    <xf numFmtId="0" fontId="35" fillId="35" borderId="21" applyNumberFormat="0" applyAlignment="0" applyProtection="0"/>
    <xf numFmtId="0" fontId="22" fillId="5" borderId="21" applyNumberFormat="0" applyFont="0" applyAlignment="0" applyProtection="0"/>
    <xf numFmtId="0" fontId="35" fillId="5" borderId="21" applyNumberFormat="0" applyFont="0" applyAlignment="0" applyProtection="0"/>
    <xf numFmtId="0" fontId="35" fillId="5" borderId="21" applyNumberFormat="0" applyFont="0" applyAlignment="0" applyProtection="0"/>
    <xf numFmtId="0" fontId="55" fillId="35" borderId="21" applyNumberFormat="0" applyAlignment="0" applyProtection="0"/>
    <xf numFmtId="0" fontId="55" fillId="35" borderId="21" applyNumberFormat="0" applyAlignment="0" applyProtection="0"/>
    <xf numFmtId="0" fontId="23" fillId="35" borderId="21" applyNumberFormat="0" applyAlignment="0" applyProtection="0"/>
    <xf numFmtId="0" fontId="23" fillId="35" borderId="21" applyNumberFormat="0" applyAlignment="0" applyProtection="0"/>
    <xf numFmtId="0" fontId="22" fillId="5" borderId="21" applyNumberFormat="0" applyFont="0" applyAlignment="0" applyProtection="0"/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120" fillId="64" borderId="21" applyNumberFormat="0" applyProtection="0">
      <alignment horizontal="left"/>
    </xf>
    <xf numFmtId="0" fontId="56" fillId="11" borderId="22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56" fillId="11" borderId="22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34" fillId="0" borderId="0" applyFont="0" applyFill="0" applyBorder="0" applyAlignment="0" applyProtection="0"/>
    <xf numFmtId="175" fontId="23" fillId="0" borderId="0" applyFill="0" applyBorder="0" applyAlignment="0" applyProtection="0"/>
    <xf numFmtId="0" fontId="10" fillId="0" borderId="0"/>
    <xf numFmtId="9" fontId="34" fillId="0" borderId="0" applyFont="0" applyFill="0" applyBorder="0" applyAlignment="0" applyProtection="0"/>
    <xf numFmtId="0" fontId="34" fillId="0" borderId="0"/>
    <xf numFmtId="0" fontId="10" fillId="0" borderId="0"/>
    <xf numFmtId="0" fontId="10" fillId="0" borderId="0"/>
    <xf numFmtId="17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5" fillId="0" borderId="0" applyFill="0" applyBorder="0" applyAlignment="0" applyProtection="0"/>
    <xf numFmtId="9" fontId="24" fillId="0" borderId="0" applyFont="0" applyFill="0" applyBorder="0" applyAlignment="0" applyProtection="0"/>
    <xf numFmtId="9" fontId="55" fillId="0" borderId="0" applyFill="0" applyBorder="0" applyAlignment="0" applyProtection="0"/>
    <xf numFmtId="9" fontId="23" fillId="0" borderId="0" applyFont="0" applyFill="0" applyBorder="0" applyAlignment="0" applyProtection="0"/>
    <xf numFmtId="0" fontId="35" fillId="5" borderId="21" applyNumberFormat="0" applyFont="0" applyAlignment="0" applyProtection="0"/>
    <xf numFmtId="0" fontId="55" fillId="0" borderId="0"/>
    <xf numFmtId="0" fontId="36" fillId="0" borderId="0"/>
    <xf numFmtId="0" fontId="23" fillId="0" borderId="0"/>
    <xf numFmtId="0" fontId="34" fillId="0" borderId="0"/>
    <xf numFmtId="0" fontId="36" fillId="0" borderId="0"/>
    <xf numFmtId="0" fontId="65" fillId="0" borderId="0"/>
    <xf numFmtId="0" fontId="36" fillId="0" borderId="0"/>
    <xf numFmtId="0" fontId="24" fillId="0" borderId="0"/>
    <xf numFmtId="0" fontId="36" fillId="0" borderId="0"/>
    <xf numFmtId="0" fontId="22" fillId="0" borderId="0"/>
    <xf numFmtId="0" fontId="10" fillId="0" borderId="0"/>
    <xf numFmtId="0" fontId="10" fillId="0" borderId="0"/>
    <xf numFmtId="0" fontId="3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5" fillId="0" borderId="0"/>
    <xf numFmtId="0" fontId="23" fillId="0" borderId="0"/>
    <xf numFmtId="0" fontId="22" fillId="0" borderId="0"/>
    <xf numFmtId="0" fontId="22" fillId="0" borderId="0"/>
    <xf numFmtId="0" fontId="10" fillId="0" borderId="0"/>
    <xf numFmtId="0" fontId="24" fillId="0" borderId="0"/>
    <xf numFmtId="0" fontId="34" fillId="0" borderId="0"/>
    <xf numFmtId="0" fontId="10" fillId="0" borderId="0"/>
    <xf numFmtId="0" fontId="34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4" fillId="0" borderId="0"/>
    <xf numFmtId="0" fontId="65" fillId="0" borderId="0"/>
    <xf numFmtId="0" fontId="3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55" fillId="0" borderId="0"/>
    <xf numFmtId="0" fontId="60" fillId="0" borderId="0" applyNumberFormat="0" applyFill="0" applyBorder="0" applyAlignment="0" applyProtection="0"/>
    <xf numFmtId="0" fontId="60" fillId="0" borderId="25" applyNumberFormat="0" applyFill="0" applyAlignment="0" applyProtection="0"/>
    <xf numFmtId="0" fontId="59" fillId="0" borderId="18" applyNumberFormat="0" applyFill="0" applyAlignment="0" applyProtection="0"/>
    <xf numFmtId="0" fontId="58" fillId="0" borderId="24" applyNumberFormat="0" applyFill="0" applyAlignment="0" applyProtection="0"/>
    <xf numFmtId="167" fontId="22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47" fillId="4" borderId="15" applyNumberFormat="0" applyAlignment="0" applyProtection="0"/>
    <xf numFmtId="0" fontId="38" fillId="20" borderId="0" applyNumberFormat="0" applyBorder="0" applyAlignment="0" applyProtection="0"/>
    <xf numFmtId="0" fontId="38" fillId="17" borderId="0" applyNumberFormat="0" applyBorder="0" applyAlignment="0" applyProtection="0"/>
    <xf numFmtId="0" fontId="38" fillId="19" borderId="0" applyNumberFormat="0" applyBorder="0" applyAlignment="0" applyProtection="0"/>
    <xf numFmtId="0" fontId="38" fillId="15" borderId="0" applyNumberFormat="0" applyBorder="0" applyAlignment="0" applyProtection="0"/>
    <xf numFmtId="0" fontId="38" fillId="12" borderId="0" applyNumberFormat="0" applyBorder="0" applyAlignment="0" applyProtection="0"/>
    <xf numFmtId="0" fontId="38" fillId="18" borderId="0" applyNumberFormat="0" applyBorder="0" applyAlignment="0" applyProtection="0"/>
    <xf numFmtId="9" fontId="34" fillId="0" borderId="0" applyFont="0" applyFill="0" applyBorder="0" applyAlignment="0" applyProtection="0"/>
    <xf numFmtId="0" fontId="23" fillId="0" borderId="0"/>
    <xf numFmtId="0" fontId="10" fillId="0" borderId="0"/>
    <xf numFmtId="170" fontId="23" fillId="0" borderId="0" applyFont="0" applyFill="0" applyBorder="0" applyAlignment="0" applyProtection="0"/>
    <xf numFmtId="0" fontId="34" fillId="0" borderId="0"/>
    <xf numFmtId="0" fontId="47" fillId="4" borderId="15" applyNumberFormat="0" applyAlignment="0" applyProtection="0"/>
    <xf numFmtId="0" fontId="56" fillId="11" borderId="22" applyNumberFormat="0" applyAlignment="0" applyProtection="0"/>
    <xf numFmtId="0" fontId="47" fillId="4" borderId="15" applyNumberFormat="0" applyAlignment="0" applyProtection="0"/>
    <xf numFmtId="0" fontId="56" fillId="11" borderId="2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</cellStyleXfs>
  <cellXfs count="271">
    <xf numFmtId="0" fontId="0" fillId="0" borderId="0" xfId="0"/>
    <xf numFmtId="49" fontId="19" fillId="0" borderId="0" xfId="5" applyNumberFormat="1"/>
    <xf numFmtId="0" fontId="19" fillId="0" borderId="0" xfId="5"/>
    <xf numFmtId="0" fontId="20" fillId="0" borderId="0" xfId="5" applyFont="1"/>
    <xf numFmtId="49" fontId="19" fillId="0" borderId="0" xfId="5" applyNumberFormat="1" applyProtection="1">
      <protection locked="0"/>
    </xf>
    <xf numFmtId="0" fontId="19" fillId="0" borderId="0" xfId="5" applyProtection="1">
      <protection locked="0"/>
    </xf>
    <xf numFmtId="0" fontId="19" fillId="0" borderId="0" xfId="5" applyProtection="1"/>
    <xf numFmtId="49" fontId="19" fillId="0" borderId="0" xfId="5" applyNumberFormat="1" applyProtection="1"/>
    <xf numFmtId="0" fontId="19" fillId="0" borderId="0" xfId="5" applyAlignment="1" applyProtection="1">
      <alignment horizontal="center" vertical="center"/>
    </xf>
    <xf numFmtId="0" fontId="26" fillId="0" borderId="1" xfId="5" applyFont="1" applyBorder="1" applyAlignment="1" applyProtection="1">
      <alignment horizontal="center" vertical="center" wrapText="1"/>
    </xf>
    <xf numFmtId="0" fontId="30" fillId="0" borderId="1" xfId="5" applyFont="1" applyBorder="1" applyAlignment="1" applyProtection="1">
      <alignment horizontal="center" vertical="center" wrapText="1"/>
    </xf>
    <xf numFmtId="0" fontId="21" fillId="0" borderId="0" xfId="5" applyFont="1" applyProtection="1"/>
    <xf numFmtId="49" fontId="26" fillId="0" borderId="0" xfId="5" applyNumberFormat="1" applyFont="1" applyBorder="1" applyAlignment="1" applyProtection="1">
      <alignment horizontal="right" vertical="center" wrapText="1"/>
    </xf>
    <xf numFmtId="0" fontId="26" fillId="0" borderId="0" xfId="5" applyFont="1" applyFill="1" applyBorder="1" applyAlignment="1" applyProtection="1">
      <alignment horizontal="left" vertical="top" wrapText="1"/>
    </xf>
    <xf numFmtId="0" fontId="27" fillId="0" borderId="0" xfId="5" applyFont="1" applyAlignment="1" applyProtection="1">
      <alignment horizontal="center" vertical="top" wrapText="1"/>
      <protection locked="0"/>
    </xf>
    <xf numFmtId="0" fontId="27" fillId="0" borderId="0" xfId="5" applyFont="1" applyAlignment="1">
      <alignment horizontal="center" vertical="top" wrapText="1"/>
    </xf>
    <xf numFmtId="0" fontId="26" fillId="0" borderId="1" xfId="5" applyFont="1" applyBorder="1" applyAlignment="1" applyProtection="1">
      <alignment horizontal="center" vertical="center" textRotation="90" wrapText="1"/>
    </xf>
    <xf numFmtId="0" fontId="27" fillId="0" borderId="0" xfId="5" applyFont="1" applyAlignment="1" applyProtection="1">
      <alignment horizontal="center"/>
    </xf>
    <xf numFmtId="0" fontId="26" fillId="0" borderId="0" xfId="5" applyFont="1" applyBorder="1" applyAlignment="1" applyProtection="1">
      <alignment horizontal="center" vertical="center" wrapText="1"/>
    </xf>
    <xf numFmtId="2" fontId="26" fillId="0" borderId="0" xfId="5" applyNumberFormat="1" applyFont="1" applyBorder="1" applyAlignment="1" applyProtection="1">
      <alignment horizontal="center" vertical="center" wrapText="1"/>
    </xf>
    <xf numFmtId="0" fontId="26" fillId="0" borderId="0" xfId="5" applyNumberFormat="1" applyFont="1" applyBorder="1" applyAlignment="1" applyProtection="1">
      <alignment horizontal="center" vertical="center" wrapText="1"/>
    </xf>
    <xf numFmtId="0" fontId="26" fillId="0" borderId="0" xfId="5" applyNumberFormat="1" applyFont="1" applyBorder="1" applyAlignment="1" applyProtection="1">
      <alignment horizontal="center" vertical="center" wrapText="1"/>
      <protection locked="0"/>
    </xf>
    <xf numFmtId="49" fontId="28" fillId="0" borderId="0" xfId="5" applyNumberFormat="1" applyFont="1" applyFill="1" applyProtection="1"/>
    <xf numFmtId="0" fontId="28" fillId="0" borderId="0" xfId="5" applyFont="1" applyAlignment="1" applyProtection="1">
      <alignment horizontal="center" vertical="center" wrapText="1"/>
    </xf>
    <xf numFmtId="0" fontId="28" fillId="0" borderId="0" xfId="5" applyFont="1" applyFill="1" applyProtection="1"/>
    <xf numFmtId="0" fontId="28" fillId="0" borderId="0" xfId="5" applyFont="1" applyFill="1" applyAlignment="1" applyProtection="1">
      <alignment wrapText="1"/>
    </xf>
    <xf numFmtId="0" fontId="25" fillId="0" borderId="0" xfId="5" applyFont="1" applyFill="1" applyAlignment="1" applyProtection="1">
      <alignment vertical="top"/>
    </xf>
    <xf numFmtId="0" fontId="25" fillId="0" borderId="0" xfId="5" applyFont="1" applyFill="1" applyProtection="1"/>
    <xf numFmtId="49" fontId="28" fillId="0" borderId="0" xfId="5" applyNumberFormat="1" applyFont="1" applyProtection="1"/>
    <xf numFmtId="0" fontId="28" fillId="0" borderId="0" xfId="5" applyFont="1" applyProtection="1"/>
    <xf numFmtId="0" fontId="28" fillId="0" borderId="0" xfId="5" applyFont="1" applyAlignment="1" applyProtection="1">
      <alignment wrapText="1"/>
    </xf>
    <xf numFmtId="0" fontId="28" fillId="0" borderId="0" xfId="5" applyFont="1"/>
    <xf numFmtId="49" fontId="28" fillId="0" borderId="0" xfId="5" applyNumberFormat="1" applyFont="1" applyAlignment="1" applyProtection="1">
      <alignment horizontal="right"/>
    </xf>
    <xf numFmtId="0" fontId="28" fillId="0" borderId="0" xfId="5" applyFont="1" applyAlignment="1" applyProtection="1">
      <alignment horizontal="right"/>
    </xf>
    <xf numFmtId="0" fontId="28" fillId="0" borderId="0" xfId="5" applyFont="1" applyAlignment="1">
      <alignment horizontal="right"/>
    </xf>
    <xf numFmtId="49" fontId="27" fillId="0" borderId="9" xfId="5" applyNumberFormat="1" applyFont="1" applyBorder="1" applyAlignment="1" applyProtection="1">
      <alignment horizontal="right" vertical="center" wrapText="1"/>
    </xf>
    <xf numFmtId="0" fontId="27" fillId="0" borderId="9" xfId="5" applyFont="1" applyBorder="1" applyAlignment="1" applyProtection="1">
      <alignment vertical="center" wrapText="1"/>
    </xf>
    <xf numFmtId="49" fontId="25" fillId="0" borderId="9" xfId="5" applyNumberFormat="1" applyFont="1" applyBorder="1" applyAlignment="1" applyProtection="1">
      <alignment horizontal="right" vertical="center" wrapText="1"/>
    </xf>
    <xf numFmtId="0" fontId="25" fillId="0" borderId="9" xfId="5" applyFont="1" applyBorder="1" applyAlignment="1" applyProtection="1">
      <alignment vertical="center" wrapText="1"/>
    </xf>
    <xf numFmtId="49" fontId="30" fillId="0" borderId="0" xfId="5" applyNumberFormat="1" applyFont="1" applyBorder="1" applyAlignment="1" applyProtection="1">
      <alignment horizontal="right" vertical="center" wrapText="1"/>
    </xf>
    <xf numFmtId="0" fontId="30" fillId="0" borderId="14" xfId="5" applyFont="1" applyBorder="1" applyAlignment="1" applyProtection="1">
      <alignment horizontal="center" vertical="center" wrapText="1"/>
    </xf>
    <xf numFmtId="4" fontId="31" fillId="0" borderId="14" xfId="5" applyNumberFormat="1" applyFont="1" applyFill="1" applyBorder="1" applyAlignment="1" applyProtection="1">
      <alignment horizontal="center" vertical="center" wrapText="1"/>
      <protection locked="0"/>
    </xf>
    <xf numFmtId="4" fontId="31" fillId="0" borderId="0" xfId="5" applyNumberFormat="1" applyFont="1" applyFill="1" applyBorder="1" applyAlignment="1" applyProtection="1">
      <alignment horizontal="center" vertical="center" wrapText="1"/>
    </xf>
    <xf numFmtId="4" fontId="31" fillId="0" borderId="0" xfId="5" applyNumberFormat="1" applyFont="1" applyFill="1" applyBorder="1" applyAlignment="1" applyProtection="1">
      <alignment horizontal="center" vertical="center" wrapText="1"/>
      <protection locked="0"/>
    </xf>
    <xf numFmtId="0" fontId="30" fillId="0" borderId="9" xfId="0" applyFont="1" applyBorder="1" applyAlignment="1">
      <alignment vertical="center" wrapText="1"/>
    </xf>
    <xf numFmtId="49" fontId="26" fillId="0" borderId="3" xfId="5" applyNumberFormat="1" applyFont="1" applyBorder="1" applyAlignment="1" applyProtection="1">
      <alignment horizontal="center" vertical="center" wrapText="1"/>
    </xf>
    <xf numFmtId="0" fontId="28" fillId="0" borderId="4" xfId="5" applyFont="1" applyBorder="1" applyAlignment="1" applyProtection="1">
      <alignment horizontal="center" vertical="center" wrapText="1"/>
    </xf>
    <xf numFmtId="0" fontId="26" fillId="0" borderId="3" xfId="5" applyFont="1" applyBorder="1" applyAlignment="1" applyProtection="1">
      <alignment horizontal="center" vertical="center" wrapText="1"/>
    </xf>
    <xf numFmtId="49" fontId="26" fillId="0" borderId="1" xfId="5" applyNumberFormat="1" applyFont="1" applyBorder="1" applyAlignment="1" applyProtection="1">
      <alignment horizontal="center" vertical="center" wrapText="1"/>
    </xf>
    <xf numFmtId="0" fontId="28" fillId="0" borderId="1" xfId="5" applyFont="1" applyBorder="1" applyAlignment="1" applyProtection="1">
      <alignment horizontal="center" vertical="center" wrapText="1"/>
    </xf>
    <xf numFmtId="0" fontId="26" fillId="0" borderId="1" xfId="5" applyFont="1" applyBorder="1" applyAlignment="1" applyProtection="1">
      <alignment horizontal="center" vertical="center" wrapText="1"/>
    </xf>
    <xf numFmtId="0" fontId="33" fillId="0" borderId="0" xfId="5" applyFont="1" applyAlignment="1" applyProtection="1">
      <alignment horizontal="centerContinuous"/>
    </xf>
    <xf numFmtId="0" fontId="33" fillId="0" borderId="0" xfId="5" applyFont="1" applyFill="1" applyAlignment="1" applyProtection="1">
      <alignment horizontal="centerContinuous"/>
    </xf>
    <xf numFmtId="49" fontId="28" fillId="0" borderId="0" xfId="5" applyNumberFormat="1" applyFont="1" applyAlignment="1" applyProtection="1">
      <alignment horizontal="centerContinuous"/>
    </xf>
    <xf numFmtId="0" fontId="28" fillId="0" borderId="0" xfId="5" applyFont="1" applyAlignment="1" applyProtection="1">
      <alignment horizontal="centerContinuous" vertical="top" wrapText="1"/>
    </xf>
    <xf numFmtId="0" fontId="28" fillId="0" borderId="0" xfId="5" applyFont="1" applyAlignment="1" applyProtection="1">
      <alignment horizontal="centerContinuous"/>
    </xf>
    <xf numFmtId="0" fontId="25" fillId="0" borderId="0" xfId="5" applyFont="1" applyAlignment="1" applyProtection="1">
      <alignment vertical="center"/>
    </xf>
    <xf numFmtId="0" fontId="33" fillId="0" borderId="0" xfId="0" applyFont="1" applyAlignment="1">
      <alignment horizontal="right" vertical="top" wrapText="1"/>
    </xf>
    <xf numFmtId="0" fontId="33" fillId="0" borderId="0" xfId="0" applyFont="1" applyAlignment="1">
      <alignment horizontal="right" vertical="top"/>
    </xf>
    <xf numFmtId="0" fontId="91" fillId="0" borderId="0" xfId="5" applyFont="1" applyFill="1" applyProtection="1"/>
    <xf numFmtId="0" fontId="33" fillId="0" borderId="0" xfId="5" applyFont="1" applyBorder="1" applyAlignment="1" applyProtection="1">
      <alignment horizontal="centerContinuous"/>
    </xf>
    <xf numFmtId="0" fontId="19" fillId="0" borderId="0" xfId="5" applyAlignment="1" applyProtection="1">
      <alignment horizontal="centerContinuous"/>
      <protection locked="0"/>
    </xf>
    <xf numFmtId="0" fontId="28" fillId="0" borderId="0" xfId="5" applyFont="1" applyAlignment="1" applyProtection="1">
      <alignment vertical="top" wrapText="1"/>
    </xf>
    <xf numFmtId="0" fontId="28" fillId="0" borderId="0" xfId="5" applyFont="1" applyBorder="1" applyAlignment="1" applyProtection="1">
      <alignment horizontal="centerContinuous"/>
    </xf>
    <xf numFmtId="0" fontId="74" fillId="0" borderId="0" xfId="5" applyFont="1" applyAlignment="1" applyProtection="1">
      <alignment horizontal="center" vertical="center"/>
      <protection locked="0"/>
    </xf>
    <xf numFmtId="0" fontId="27" fillId="0" borderId="0" xfId="5" applyFont="1" applyAlignment="1" applyProtection="1"/>
    <xf numFmtId="0" fontId="27" fillId="0" borderId="0" xfId="5" applyFont="1" applyAlignment="1" applyProtection="1">
      <protection locked="0"/>
    </xf>
    <xf numFmtId="0" fontId="74" fillId="0" borderId="0" xfId="5" applyFont="1" applyAlignment="1" applyProtection="1">
      <alignment horizontal="left"/>
      <protection locked="0"/>
    </xf>
    <xf numFmtId="0" fontId="74" fillId="0" borderId="0" xfId="5" applyFont="1" applyAlignment="1" applyProtection="1">
      <alignment horizontal="left"/>
    </xf>
    <xf numFmtId="0" fontId="0" fillId="0" borderId="0" xfId="0" applyFill="1"/>
    <xf numFmtId="0" fontId="26" fillId="0" borderId="0" xfId="5" applyFont="1" applyFill="1" applyBorder="1" applyAlignment="1" applyProtection="1">
      <alignment horizontal="left" vertical="top" wrapText="1"/>
    </xf>
    <xf numFmtId="2" fontId="71" fillId="0" borderId="0" xfId="5" applyNumberFormat="1" applyFont="1" applyProtection="1"/>
    <xf numFmtId="172" fontId="28" fillId="0" borderId="0" xfId="5" applyNumberFormat="1" applyFont="1" applyAlignment="1" applyProtection="1">
      <alignment horizontal="centerContinuous"/>
    </xf>
    <xf numFmtId="0" fontId="28" fillId="0" borderId="0" xfId="5" applyFont="1" applyAlignment="1">
      <alignment horizontal="centerContinuous"/>
    </xf>
    <xf numFmtId="0" fontId="26" fillId="0" borderId="1" xfId="5" applyFont="1" applyFill="1" applyBorder="1" applyAlignment="1" applyProtection="1">
      <alignment horizontal="center" vertical="center" textRotation="90" wrapText="1"/>
    </xf>
    <xf numFmtId="0" fontId="19" fillId="0" borderId="0" xfId="5" applyFill="1" applyProtection="1"/>
    <xf numFmtId="0" fontId="19" fillId="0" borderId="0" xfId="5" applyFill="1"/>
    <xf numFmtId="0" fontId="27" fillId="0" borderId="0" xfId="5" applyFont="1" applyFill="1" applyAlignment="1" applyProtection="1"/>
    <xf numFmtId="4" fontId="90" fillId="0" borderId="0" xfId="5" applyNumberFormat="1" applyFont="1" applyFill="1" applyBorder="1" applyAlignment="1" applyProtection="1">
      <alignment horizontal="center" vertical="center" wrapText="1"/>
      <protection locked="0"/>
    </xf>
    <xf numFmtId="0" fontId="73" fillId="0" borderId="0" xfId="0" applyFont="1" applyFill="1" applyAlignment="1">
      <alignment horizontal="right" vertical="top"/>
    </xf>
    <xf numFmtId="0" fontId="73" fillId="0" borderId="0" xfId="5" applyFont="1" applyFill="1" applyAlignment="1" applyProtection="1">
      <alignment horizontal="centerContinuous"/>
    </xf>
    <xf numFmtId="0" fontId="77" fillId="0" borderId="1" xfId="5" applyFont="1" applyFill="1" applyBorder="1" applyAlignment="1" applyProtection="1">
      <alignment horizontal="center" vertical="center" textRotation="90" wrapText="1"/>
    </xf>
    <xf numFmtId="0" fontId="76" fillId="0" borderId="0" xfId="5" applyFont="1" applyFill="1" applyProtection="1"/>
    <xf numFmtId="0" fontId="92" fillId="0" borderId="0" xfId="0" applyFont="1" applyFill="1"/>
    <xf numFmtId="0" fontId="76" fillId="0" borderId="0" xfId="5" applyFont="1" applyFill="1"/>
    <xf numFmtId="0" fontId="12" fillId="0" borderId="0" xfId="5" applyFont="1" applyProtection="1"/>
    <xf numFmtId="0" fontId="94" fillId="0" borderId="0" xfId="5" applyFont="1" applyProtection="1"/>
    <xf numFmtId="4" fontId="106" fillId="0" borderId="1" xfId="5" applyNumberFormat="1" applyFont="1" applyFill="1" applyBorder="1" applyAlignment="1" applyProtection="1">
      <alignment horizontal="center" vertical="center" wrapText="1"/>
      <protection locked="0"/>
    </xf>
    <xf numFmtId="4" fontId="104" fillId="0" borderId="1" xfId="5" applyNumberFormat="1" applyFont="1" applyFill="1" applyBorder="1" applyAlignment="1" applyProtection="1">
      <alignment horizontal="center" vertical="center" wrapText="1"/>
      <protection locked="0"/>
    </xf>
    <xf numFmtId="4" fontId="167" fillId="0" borderId="1" xfId="5" applyNumberFormat="1" applyFont="1" applyFill="1" applyBorder="1" applyAlignment="1" applyProtection="1">
      <alignment horizontal="center" vertical="center" wrapText="1"/>
    </xf>
    <xf numFmtId="4" fontId="95" fillId="0" borderId="0" xfId="5" applyNumberFormat="1" applyFont="1" applyProtection="1"/>
    <xf numFmtId="0" fontId="103" fillId="0" borderId="1" xfId="0" applyFont="1" applyFill="1" applyBorder="1" applyAlignment="1">
      <alignment vertical="center" wrapText="1"/>
    </xf>
    <xf numFmtId="49" fontId="103" fillId="0" borderId="8" xfId="5" applyNumberFormat="1" applyFont="1" applyFill="1" applyBorder="1" applyAlignment="1" applyProtection="1">
      <alignment horizontal="right" vertical="center" wrapText="1"/>
    </xf>
    <xf numFmtId="0" fontId="104" fillId="0" borderId="7" xfId="5" applyFont="1" applyFill="1" applyBorder="1" applyAlignment="1" applyProtection="1">
      <alignment horizontal="center" vertical="center" wrapText="1"/>
    </xf>
    <xf numFmtId="4" fontId="104" fillId="0" borderId="1" xfId="5" applyNumberFormat="1" applyFont="1" applyFill="1" applyBorder="1" applyAlignment="1" applyProtection="1">
      <alignment horizontal="center" vertical="center" wrapText="1"/>
    </xf>
    <xf numFmtId="0" fontId="7" fillId="0" borderId="0" xfId="5" applyFont="1" applyProtection="1"/>
    <xf numFmtId="10" fontId="28" fillId="0" borderId="0" xfId="226" applyNumberFormat="1" applyFont="1" applyProtection="1"/>
    <xf numFmtId="2" fontId="19" fillId="0" borderId="0" xfId="5" applyNumberFormat="1" applyProtection="1"/>
    <xf numFmtId="172" fontId="71" fillId="0" borderId="0" xfId="5" applyNumberFormat="1" applyFont="1" applyProtection="1"/>
    <xf numFmtId="0" fontId="104" fillId="0" borderId="3" xfId="0" applyFont="1" applyFill="1" applyBorder="1" applyAlignment="1">
      <alignment vertical="center" wrapText="1"/>
    </xf>
    <xf numFmtId="4" fontId="19" fillId="0" borderId="0" xfId="5" applyNumberFormat="1" applyProtection="1"/>
    <xf numFmtId="4" fontId="20" fillId="2" borderId="0" xfId="5" applyNumberFormat="1" applyFont="1" applyFill="1" applyProtection="1"/>
    <xf numFmtId="209" fontId="19" fillId="0" borderId="0" xfId="5" applyNumberFormat="1" applyProtection="1"/>
    <xf numFmtId="0" fontId="33" fillId="0" borderId="0" xfId="5" applyFont="1" applyAlignment="1" applyProtection="1">
      <alignment horizontal="right"/>
    </xf>
    <xf numFmtId="0" fontId="33" fillId="0" borderId="0" xfId="5" applyFont="1" applyAlignment="1" applyProtection="1"/>
    <xf numFmtId="0" fontId="169" fillId="0" borderId="0" xfId="0" applyFont="1"/>
    <xf numFmtId="49" fontId="106" fillId="0" borderId="1" xfId="5" applyNumberFormat="1" applyFont="1" applyBorder="1" applyAlignment="1" applyProtection="1">
      <alignment horizontal="right" vertical="center" wrapText="1"/>
    </xf>
    <xf numFmtId="49" fontId="106" fillId="0" borderId="8" xfId="5" applyNumberFormat="1" applyFont="1" applyBorder="1" applyAlignment="1" applyProtection="1">
      <alignment horizontal="right" vertical="center" wrapText="1"/>
    </xf>
    <xf numFmtId="0" fontId="106" fillId="0" borderId="1" xfId="0" applyFont="1" applyFill="1" applyBorder="1" applyAlignment="1">
      <alignment vertical="center" wrapText="1"/>
    </xf>
    <xf numFmtId="0" fontId="106" fillId="0" borderId="7" xfId="5" applyFont="1" applyBorder="1" applyAlignment="1" applyProtection="1">
      <alignment horizontal="center" vertical="center" wrapText="1"/>
    </xf>
    <xf numFmtId="4" fontId="106" fillId="0" borderId="1" xfId="5" applyNumberFormat="1" applyFont="1" applyFill="1" applyBorder="1" applyAlignment="1" applyProtection="1">
      <alignment horizontal="center" vertical="center" wrapText="1"/>
    </xf>
    <xf numFmtId="0" fontId="170" fillId="0" borderId="0" xfId="5" applyFont="1"/>
    <xf numFmtId="2" fontId="89" fillId="0" borderId="27" xfId="5" applyNumberFormat="1" applyFont="1" applyFill="1" applyBorder="1" applyAlignment="1" applyProtection="1">
      <alignment horizontal="center" vertical="center" wrapText="1"/>
    </xf>
    <xf numFmtId="2" fontId="71" fillId="0" borderId="0" xfId="5" applyNumberFormat="1" applyFont="1" applyBorder="1" applyProtection="1"/>
    <xf numFmtId="208" fontId="71" fillId="2" borderId="0" xfId="5" applyNumberFormat="1" applyFont="1" applyFill="1" applyProtection="1"/>
    <xf numFmtId="4" fontId="171" fillId="2" borderId="0" xfId="5" applyNumberFormat="1" applyFont="1" applyFill="1" applyProtection="1"/>
    <xf numFmtId="2" fontId="104" fillId="0" borderId="1" xfId="0" applyNumberFormat="1" applyFont="1" applyFill="1" applyBorder="1" applyAlignment="1">
      <alignment horizontal="center" vertical="center"/>
    </xf>
    <xf numFmtId="0" fontId="33" fillId="0" borderId="0" xfId="5" applyNumberFormat="1" applyFont="1" applyFill="1" applyAlignment="1" applyProtection="1">
      <alignment horizontal="centerContinuous" wrapText="1"/>
    </xf>
    <xf numFmtId="4" fontId="104" fillId="0" borderId="8" xfId="5" applyNumberFormat="1" applyFont="1" applyFill="1" applyBorder="1" applyAlignment="1" applyProtection="1">
      <alignment horizontal="center" vertical="center" wrapText="1"/>
    </xf>
    <xf numFmtId="0" fontId="169" fillId="0" borderId="0" xfId="0" applyFont="1" applyFill="1"/>
    <xf numFmtId="4" fontId="104" fillId="0" borderId="7" xfId="5" applyNumberFormat="1" applyFont="1" applyFill="1" applyBorder="1" applyAlignment="1" applyProtection="1">
      <alignment horizontal="center" vertical="center" wrapText="1"/>
      <protection locked="0"/>
    </xf>
    <xf numFmtId="4" fontId="104" fillId="0" borderId="1" xfId="5" applyNumberFormat="1" applyFont="1" applyBorder="1" applyAlignment="1" applyProtection="1">
      <alignment horizontal="center" vertical="center" wrapText="1"/>
      <protection locked="0"/>
    </xf>
    <xf numFmtId="0" fontId="105" fillId="0" borderId="1" xfId="0" applyFont="1" applyFill="1" applyBorder="1" applyAlignment="1">
      <alignment vertical="center" wrapText="1"/>
    </xf>
    <xf numFmtId="0" fontId="104" fillId="0" borderId="1" xfId="5" applyFont="1" applyFill="1" applyBorder="1" applyAlignment="1" applyProtection="1">
      <alignment horizontal="center" vertical="center" wrapText="1"/>
    </xf>
    <xf numFmtId="49" fontId="32" fillId="0" borderId="1" xfId="5" applyNumberFormat="1" applyFont="1" applyFill="1" applyBorder="1" applyAlignment="1" applyProtection="1">
      <alignment horizontal="right" vertical="center" wrapText="1"/>
    </xf>
    <xf numFmtId="0" fontId="32" fillId="0" borderId="1" xfId="5" applyFont="1" applyFill="1" applyBorder="1" applyAlignment="1" applyProtection="1">
      <alignment vertical="center" wrapText="1"/>
    </xf>
    <xf numFmtId="0" fontId="32" fillId="0" borderId="1" xfId="5" applyFont="1" applyFill="1" applyBorder="1" applyAlignment="1" applyProtection="1">
      <alignment horizontal="center" vertical="center" wrapText="1"/>
    </xf>
    <xf numFmtId="2" fontId="172" fillId="0" borderId="1" xfId="5" applyNumberFormat="1" applyFont="1" applyFill="1" applyBorder="1" applyAlignment="1" applyProtection="1">
      <alignment horizontal="center" vertical="center" wrapText="1"/>
    </xf>
    <xf numFmtId="2" fontId="167" fillId="0" borderId="1" xfId="5" applyNumberFormat="1" applyFont="1" applyFill="1" applyBorder="1" applyAlignment="1" applyProtection="1">
      <alignment horizontal="center" vertical="center" wrapText="1"/>
    </xf>
    <xf numFmtId="0" fontId="100" fillId="0" borderId="1" xfId="5" applyFont="1" applyFill="1" applyBorder="1" applyAlignment="1" applyProtection="1">
      <alignment vertical="center" wrapText="1"/>
    </xf>
    <xf numFmtId="4" fontId="172" fillId="0" borderId="1" xfId="5" applyNumberFormat="1" applyFont="1" applyFill="1" applyBorder="1" applyAlignment="1" applyProtection="1">
      <alignment horizontal="center" vertical="center" wrapText="1"/>
    </xf>
    <xf numFmtId="4" fontId="167" fillId="28" borderId="1" xfId="5" applyNumberFormat="1" applyFont="1" applyFill="1" applyBorder="1" applyAlignment="1" applyProtection="1">
      <alignment horizontal="center" vertical="center" wrapText="1"/>
    </xf>
    <xf numFmtId="177" fontId="172" fillId="0" borderId="1" xfId="226" applyNumberFormat="1" applyFont="1" applyFill="1" applyBorder="1" applyAlignment="1" applyProtection="1">
      <alignment horizontal="center" vertical="center" wrapText="1"/>
    </xf>
    <xf numFmtId="0" fontId="32" fillId="0" borderId="1" xfId="5" applyFont="1" applyBorder="1" applyAlignment="1" applyProtection="1">
      <alignment horizontal="center" vertical="center" wrapText="1"/>
    </xf>
    <xf numFmtId="49" fontId="100" fillId="0" borderId="1" xfId="5" applyNumberFormat="1" applyFont="1" applyBorder="1" applyAlignment="1" applyProtection="1">
      <alignment horizontal="right" vertical="center" wrapText="1"/>
    </xf>
    <xf numFmtId="0" fontId="100" fillId="0" borderId="1" xfId="5" applyFont="1" applyBorder="1" applyAlignment="1" applyProtection="1">
      <alignment vertical="center" wrapText="1"/>
    </xf>
    <xf numFmtId="0" fontId="106" fillId="0" borderId="1" xfId="5" applyFont="1" applyBorder="1" applyAlignment="1" applyProtection="1">
      <alignment horizontal="center" vertical="center" wrapText="1"/>
    </xf>
    <xf numFmtId="4" fontId="106" fillId="0" borderId="1" xfId="5" applyNumberFormat="1" applyFont="1" applyBorder="1" applyAlignment="1" applyProtection="1">
      <alignment horizontal="center" vertical="center" wrapText="1"/>
    </xf>
    <xf numFmtId="49" fontId="32" fillId="0" borderId="1" xfId="5" applyNumberFormat="1" applyFont="1" applyBorder="1" applyAlignment="1" applyProtection="1">
      <alignment horizontal="right" vertical="center" wrapText="1"/>
    </xf>
    <xf numFmtId="0" fontId="32" fillId="0" borderId="1" xfId="5" applyFont="1" applyBorder="1" applyAlignment="1" applyProtection="1">
      <alignment vertical="center" wrapText="1"/>
    </xf>
    <xf numFmtId="0" fontId="104" fillId="0" borderId="1" xfId="5" applyFont="1" applyBorder="1" applyAlignment="1" applyProtection="1">
      <alignment horizontal="center" vertical="center" wrapText="1"/>
    </xf>
    <xf numFmtId="4" fontId="104" fillId="0" borderId="1" xfId="5" applyNumberFormat="1" applyFont="1" applyBorder="1" applyAlignment="1" applyProtection="1">
      <alignment horizontal="center" vertical="center" wrapText="1"/>
    </xf>
    <xf numFmtId="49" fontId="100" fillId="0" borderId="8" xfId="5" applyNumberFormat="1" applyFont="1" applyBorder="1" applyAlignment="1" applyProtection="1">
      <alignment horizontal="right" vertical="center" wrapText="1"/>
    </xf>
    <xf numFmtId="0" fontId="100" fillId="0" borderId="1" xfId="0" applyFont="1" applyBorder="1" applyAlignment="1">
      <alignment vertical="center" wrapText="1"/>
    </xf>
    <xf numFmtId="49" fontId="32" fillId="0" borderId="8" xfId="5" applyNumberFormat="1" applyFont="1" applyBorder="1" applyAlignment="1" applyProtection="1">
      <alignment horizontal="right" vertical="center" wrapText="1"/>
    </xf>
    <xf numFmtId="0" fontId="32" fillId="0" borderId="1" xfId="0" applyFont="1" applyBorder="1" applyAlignment="1">
      <alignment vertical="center" wrapText="1"/>
    </xf>
    <xf numFmtId="0" fontId="32" fillId="0" borderId="0" xfId="0" applyFont="1"/>
    <xf numFmtId="208" fontId="106" fillId="0" borderId="1" xfId="5" applyNumberFormat="1" applyFont="1" applyFill="1" applyBorder="1" applyAlignment="1" applyProtection="1">
      <alignment horizontal="center" vertical="center" wrapText="1"/>
    </xf>
    <xf numFmtId="176" fontId="104" fillId="0" borderId="1" xfId="3276" applyNumberFormat="1" applyFont="1" applyFill="1" applyBorder="1" applyAlignment="1" applyProtection="1">
      <alignment horizontal="center" vertical="center" wrapText="1"/>
    </xf>
    <xf numFmtId="176" fontId="104" fillId="0" borderId="1" xfId="5" applyNumberFormat="1" applyFont="1" applyFill="1" applyBorder="1" applyAlignment="1" applyProtection="1">
      <alignment horizontal="center" vertical="center" wrapText="1"/>
    </xf>
    <xf numFmtId="176" fontId="104" fillId="0" borderId="1" xfId="5" applyNumberFormat="1" applyFont="1" applyFill="1" applyBorder="1" applyAlignment="1" applyProtection="1">
      <alignment horizontal="center" vertical="center" wrapText="1"/>
      <protection locked="0"/>
    </xf>
    <xf numFmtId="0" fontId="104" fillId="0" borderId="7" xfId="5" applyFont="1" applyBorder="1" applyAlignment="1" applyProtection="1">
      <alignment horizontal="center" vertical="center" wrapText="1"/>
    </xf>
    <xf numFmtId="4" fontId="104" fillId="0" borderId="1" xfId="3276" applyNumberFormat="1" applyFont="1" applyFill="1" applyBorder="1" applyAlignment="1" applyProtection="1">
      <alignment horizontal="center" vertical="center" wrapText="1"/>
    </xf>
    <xf numFmtId="2" fontId="104" fillId="0" borderId="1" xfId="5" applyNumberFormat="1" applyFont="1" applyFill="1" applyBorder="1" applyAlignment="1" applyProtection="1">
      <alignment horizontal="center" vertical="center" wrapText="1"/>
    </xf>
    <xf numFmtId="2" fontId="106" fillId="0" borderId="1" xfId="5" applyNumberFormat="1" applyFont="1" applyFill="1" applyBorder="1" applyAlignment="1" applyProtection="1">
      <alignment horizontal="center" vertical="center" wrapText="1"/>
    </xf>
    <xf numFmtId="0" fontId="104" fillId="0" borderId="1" xfId="5" applyNumberFormat="1" applyFont="1" applyFill="1" applyBorder="1" applyAlignment="1" applyProtection="1">
      <alignment horizontal="center" vertical="center" wrapText="1"/>
    </xf>
    <xf numFmtId="0" fontId="104" fillId="0" borderId="1" xfId="5" applyNumberFormat="1" applyFont="1" applyFill="1" applyBorder="1" applyAlignment="1" applyProtection="1">
      <alignment horizontal="center" vertical="center" wrapText="1"/>
      <protection locked="0"/>
    </xf>
    <xf numFmtId="49" fontId="168" fillId="0" borderId="8" xfId="5" applyNumberFormat="1" applyFont="1" applyFill="1" applyBorder="1" applyAlignment="1" applyProtection="1">
      <alignment horizontal="right" vertical="center" wrapText="1"/>
    </xf>
    <xf numFmtId="0" fontId="168" fillId="0" borderId="1" xfId="0" applyFont="1" applyFill="1" applyBorder="1" applyAlignment="1">
      <alignment vertical="center" wrapText="1"/>
    </xf>
    <xf numFmtId="0" fontId="97" fillId="0" borderId="0" xfId="5" applyFont="1" applyFill="1" applyProtection="1">
      <protection locked="0"/>
    </xf>
    <xf numFmtId="49" fontId="103" fillId="0" borderId="1" xfId="5" applyNumberFormat="1" applyFont="1" applyFill="1" applyBorder="1" applyAlignment="1" applyProtection="1">
      <alignment horizontal="right" vertical="center" wrapText="1"/>
    </xf>
    <xf numFmtId="0" fontId="103" fillId="0" borderId="4" xfId="5" applyFont="1" applyFill="1" applyBorder="1" applyAlignment="1" applyProtection="1">
      <alignment vertical="center" wrapText="1"/>
    </xf>
    <xf numFmtId="0" fontId="103" fillId="0" borderId="2" xfId="0" applyFont="1" applyFill="1" applyBorder="1" applyAlignment="1">
      <alignment vertical="center" wrapText="1"/>
    </xf>
    <xf numFmtId="176" fontId="104" fillId="0" borderId="1" xfId="0" applyNumberFormat="1" applyFont="1" applyFill="1" applyBorder="1" applyAlignment="1">
      <alignment horizontal="center" vertical="center"/>
    </xf>
    <xf numFmtId="49" fontId="168" fillId="0" borderId="1" xfId="5" applyNumberFormat="1" applyFont="1" applyFill="1" applyBorder="1" applyAlignment="1" applyProtection="1">
      <alignment horizontal="right" vertical="center" wrapText="1"/>
    </xf>
    <xf numFmtId="0" fontId="168" fillId="0" borderId="3" xfId="5" applyFont="1" applyFill="1" applyBorder="1" applyAlignment="1" applyProtection="1">
      <alignment vertical="center" wrapText="1"/>
    </xf>
    <xf numFmtId="0" fontId="103" fillId="0" borderId="1" xfId="5" applyFont="1" applyFill="1" applyBorder="1" applyAlignment="1" applyProtection="1">
      <alignment vertical="center" wrapText="1"/>
    </xf>
    <xf numFmtId="0" fontId="103" fillId="0" borderId="2" xfId="5" applyFont="1" applyFill="1" applyBorder="1" applyAlignment="1" applyProtection="1">
      <alignment vertical="center" wrapText="1"/>
    </xf>
    <xf numFmtId="0" fontId="169" fillId="0" borderId="1" xfId="0" applyFont="1" applyFill="1" applyBorder="1" applyAlignment="1">
      <alignment horizontal="center" vertical="center"/>
    </xf>
    <xf numFmtId="0" fontId="103" fillId="0" borderId="0" xfId="0" applyFont="1" applyFill="1"/>
    <xf numFmtId="0" fontId="168" fillId="0" borderId="1" xfId="5" applyFont="1" applyFill="1" applyBorder="1" applyAlignment="1" applyProtection="1">
      <alignment vertical="center" wrapText="1"/>
    </xf>
    <xf numFmtId="0" fontId="106" fillId="0" borderId="1" xfId="5" applyFont="1" applyFill="1" applyBorder="1" applyAlignment="1" applyProtection="1">
      <alignment horizontal="center" vertical="center" wrapText="1"/>
    </xf>
    <xf numFmtId="0" fontId="98" fillId="0" borderId="0" xfId="5" applyFont="1" applyFill="1" applyProtection="1">
      <protection locked="0"/>
    </xf>
    <xf numFmtId="0" fontId="103" fillId="0" borderId="1" xfId="5" applyNumberFormat="1" applyFont="1" applyFill="1" applyBorder="1" applyAlignment="1" applyProtection="1">
      <alignment horizontal="right" vertical="center" wrapText="1"/>
    </xf>
    <xf numFmtId="0" fontId="103" fillId="0" borderId="6" xfId="0" applyFont="1" applyFill="1" applyBorder="1" applyAlignment="1">
      <alignment vertical="center" wrapText="1"/>
    </xf>
    <xf numFmtId="0" fontId="97" fillId="0" borderId="0" xfId="5" applyNumberFormat="1" applyFont="1" applyFill="1" applyProtection="1">
      <protection locked="0"/>
    </xf>
    <xf numFmtId="2" fontId="104" fillId="0" borderId="1" xfId="0" applyNumberFormat="1" applyFont="1" applyFill="1" applyBorder="1"/>
    <xf numFmtId="0" fontId="104" fillId="0" borderId="1" xfId="0" applyFont="1" applyFill="1" applyBorder="1"/>
    <xf numFmtId="0" fontId="103" fillId="0" borderId="3" xfId="5" applyFont="1" applyFill="1" applyBorder="1" applyAlignment="1" applyProtection="1">
      <alignment vertical="center" wrapText="1"/>
    </xf>
    <xf numFmtId="49" fontId="104" fillId="0" borderId="1" xfId="5" applyNumberFormat="1" applyFont="1" applyBorder="1" applyAlignment="1" applyProtection="1">
      <alignment vertical="center" wrapText="1"/>
    </xf>
    <xf numFmtId="0" fontId="99" fillId="0" borderId="2" xfId="5" applyFont="1" applyBorder="1" applyAlignment="1" applyProtection="1">
      <alignment horizontal="center" vertical="center" wrapText="1"/>
    </xf>
    <xf numFmtId="0" fontId="97" fillId="0" borderId="0" xfId="5" applyFont="1"/>
    <xf numFmtId="49" fontId="104" fillId="0" borderId="1" xfId="5" applyNumberFormat="1" applyFont="1" applyBorder="1" applyAlignment="1" applyProtection="1">
      <alignment horizontal="right" vertical="center" wrapText="1"/>
    </xf>
    <xf numFmtId="49" fontId="104" fillId="0" borderId="8" xfId="5" applyNumberFormat="1" applyFont="1" applyBorder="1" applyAlignment="1" applyProtection="1">
      <alignment horizontal="right" vertical="center" wrapText="1"/>
    </xf>
    <xf numFmtId="0" fontId="104" fillId="0" borderId="1" xfId="0" applyFont="1" applyBorder="1" applyAlignment="1">
      <alignment vertical="center" wrapText="1"/>
    </xf>
    <xf numFmtId="0" fontId="173" fillId="0" borderId="0" xfId="5" applyFont="1"/>
    <xf numFmtId="0" fontId="104" fillId="0" borderId="3" xfId="5" applyFont="1" applyBorder="1" applyAlignment="1" applyProtection="1">
      <alignment vertical="center" wrapText="1"/>
    </xf>
    <xf numFmtId="0" fontId="104" fillId="0" borderId="1" xfId="5" applyFont="1" applyBorder="1" applyAlignment="1" applyProtection="1">
      <alignment vertical="center" wrapText="1"/>
    </xf>
    <xf numFmtId="0" fontId="104" fillId="0" borderId="2" xfId="5" applyFont="1" applyFill="1" applyBorder="1" applyAlignment="1" applyProtection="1">
      <alignment vertical="center" wrapText="1"/>
    </xf>
    <xf numFmtId="0" fontId="104" fillId="0" borderId="2" xfId="0" applyFont="1" applyBorder="1" applyAlignment="1">
      <alignment vertical="center" wrapText="1"/>
    </xf>
    <xf numFmtId="0" fontId="104" fillId="0" borderId="2" xfId="5" applyFont="1" applyBorder="1" applyAlignment="1" applyProtection="1">
      <alignment vertical="center" wrapText="1"/>
    </xf>
    <xf numFmtId="0" fontId="106" fillId="0" borderId="1" xfId="5" applyFont="1" applyBorder="1" applyAlignment="1" applyProtection="1">
      <alignment vertical="center" wrapText="1"/>
    </xf>
    <xf numFmtId="0" fontId="106" fillId="0" borderId="0" xfId="0" applyFont="1"/>
    <xf numFmtId="4" fontId="106" fillId="0" borderId="2" xfId="5" applyNumberFormat="1" applyFont="1" applyFill="1" applyBorder="1" applyAlignment="1" applyProtection="1">
      <alignment horizontal="center" vertical="center" wrapText="1"/>
      <protection locked="0"/>
    </xf>
    <xf numFmtId="4" fontId="104" fillId="0" borderId="2" xfId="5" applyNumberFormat="1" applyFont="1" applyFill="1" applyBorder="1" applyAlignment="1" applyProtection="1">
      <alignment horizontal="center" vertical="center" wrapText="1"/>
    </xf>
    <xf numFmtId="0" fontId="104" fillId="0" borderId="8" xfId="5" applyFont="1" applyBorder="1" applyAlignment="1" applyProtection="1">
      <alignment horizontal="center" vertical="center" wrapText="1"/>
    </xf>
    <xf numFmtId="0" fontId="104" fillId="0" borderId="1" xfId="0" applyFont="1" applyBorder="1" applyAlignment="1">
      <alignment horizontal="center" vertical="center" wrapText="1"/>
    </xf>
    <xf numFmtId="0" fontId="104" fillId="0" borderId="1" xfId="0" applyFont="1" applyFill="1" applyBorder="1" applyAlignment="1">
      <alignment horizontal="center" vertical="center" wrapText="1"/>
    </xf>
    <xf numFmtId="4" fontId="104" fillId="0" borderId="7" xfId="5" applyNumberFormat="1" applyFont="1" applyFill="1" applyBorder="1" applyAlignment="1" applyProtection="1">
      <alignment horizontal="center" vertical="center" wrapText="1"/>
    </xf>
    <xf numFmtId="0" fontId="104" fillId="0" borderId="1" xfId="5" applyFont="1" applyFill="1" applyBorder="1" applyAlignment="1" applyProtection="1">
      <alignment vertical="center" wrapText="1"/>
    </xf>
    <xf numFmtId="4" fontId="106" fillId="0" borderId="3" xfId="5" applyNumberFormat="1" applyFont="1" applyFill="1" applyBorder="1" applyAlignment="1" applyProtection="1">
      <alignment horizontal="center" vertical="center" wrapText="1"/>
    </xf>
    <xf numFmtId="0" fontId="106" fillId="0" borderId="2" xfId="5" applyFont="1" applyBorder="1" applyAlignment="1" applyProtection="1">
      <alignment vertical="center" wrapText="1"/>
    </xf>
    <xf numFmtId="2" fontId="104" fillId="0" borderId="1" xfId="227" applyNumberFormat="1" applyFont="1" applyFill="1" applyBorder="1" applyAlignment="1">
      <alignment horizontal="center" vertical="center" wrapText="1"/>
    </xf>
    <xf numFmtId="49" fontId="106" fillId="0" borderId="1" xfId="5" applyNumberFormat="1" applyFont="1" applyFill="1" applyBorder="1" applyAlignment="1" applyProtection="1">
      <alignment horizontal="right" vertical="center" wrapText="1"/>
    </xf>
    <xf numFmtId="49" fontId="104" fillId="0" borderId="8" xfId="5" applyNumberFormat="1" applyFont="1" applyFill="1" applyBorder="1" applyAlignment="1" applyProtection="1">
      <alignment horizontal="right" vertical="center" wrapText="1"/>
    </xf>
    <xf numFmtId="2" fontId="104" fillId="0" borderId="3" xfId="0" applyNumberFormat="1" applyFont="1" applyFill="1" applyBorder="1" applyAlignment="1">
      <alignment horizontal="center" vertical="center" wrapText="1"/>
    </xf>
    <xf numFmtId="0" fontId="170" fillId="0" borderId="0" xfId="5" applyFont="1" applyFill="1"/>
    <xf numFmtId="0" fontId="106" fillId="0" borderId="3" xfId="5" applyFont="1" applyBorder="1" applyAlignment="1" applyProtection="1">
      <alignment vertical="center" wrapText="1"/>
    </xf>
    <xf numFmtId="0" fontId="106" fillId="0" borderId="1" xfId="0" applyFont="1" applyBorder="1" applyAlignment="1">
      <alignment vertical="center" wrapText="1"/>
    </xf>
    <xf numFmtId="0" fontId="104" fillId="0" borderId="1" xfId="5" applyFont="1" applyFill="1" applyBorder="1" applyAlignment="1" applyProtection="1">
      <alignment horizontal="center" vertical="center" wrapText="1"/>
    </xf>
    <xf numFmtId="4" fontId="174" fillId="0" borderId="1" xfId="5" applyNumberFormat="1" applyFont="1" applyFill="1" applyBorder="1" applyAlignment="1" applyProtection="1">
      <alignment horizontal="center" vertical="center" wrapText="1"/>
    </xf>
    <xf numFmtId="4" fontId="175" fillId="0" borderId="1" xfId="5" applyNumberFormat="1" applyFont="1" applyFill="1" applyBorder="1" applyAlignment="1" applyProtection="1">
      <alignment horizontal="center" vertical="center" wrapText="1"/>
    </xf>
    <xf numFmtId="4" fontId="175" fillId="0" borderId="1" xfId="5" applyNumberFormat="1" applyFont="1" applyFill="1" applyBorder="1" applyAlignment="1" applyProtection="1">
      <alignment horizontal="center" vertical="center" wrapText="1"/>
      <protection locked="0"/>
    </xf>
    <xf numFmtId="4" fontId="174" fillId="0" borderId="3" xfId="5" applyNumberFormat="1" applyFont="1" applyFill="1" applyBorder="1" applyAlignment="1" applyProtection="1">
      <alignment horizontal="center" vertical="center" wrapText="1"/>
    </xf>
    <xf numFmtId="0" fontId="0" fillId="0" borderId="0" xfId="0" applyAlignment="1"/>
    <xf numFmtId="0" fontId="27" fillId="0" borderId="0" xfId="5" applyFont="1" applyAlignment="1" applyProtection="1">
      <alignment horizontal="center" vertical="top" wrapText="1"/>
      <protection locked="0"/>
    </xf>
    <xf numFmtId="0" fontId="26" fillId="0" borderId="0" xfId="5" applyFont="1" applyBorder="1" applyAlignment="1" applyProtection="1">
      <alignment vertical="top" wrapText="1"/>
    </xf>
    <xf numFmtId="0" fontId="26" fillId="0" borderId="0" xfId="5" applyFont="1" applyFill="1" applyBorder="1" applyAlignment="1" applyProtection="1">
      <alignment vertical="top"/>
    </xf>
    <xf numFmtId="0" fontId="27" fillId="0" borderId="0" xfId="5" applyFont="1" applyAlignment="1" applyProtection="1">
      <alignment wrapText="1"/>
    </xf>
    <xf numFmtId="0" fontId="74" fillId="0" borderId="0" xfId="5" applyFont="1" applyAlignment="1" applyProtection="1">
      <alignment horizontal="center" wrapText="1"/>
    </xf>
    <xf numFmtId="0" fontId="27" fillId="0" borderId="0" xfId="5" applyFont="1" applyAlignment="1" applyProtection="1">
      <alignment vertical="top" wrapText="1"/>
    </xf>
    <xf numFmtId="0" fontId="27" fillId="0" borderId="0" xfId="5" applyFont="1" applyAlignment="1" applyProtection="1">
      <alignment horizontal="center" vertical="center"/>
      <protection locked="0"/>
    </xf>
    <xf numFmtId="0" fontId="27" fillId="0" borderId="0" xfId="5" applyFont="1" applyAlignment="1" applyProtection="1">
      <alignment horizontal="center" vertical="center" wrapText="1"/>
      <protection locked="0"/>
    </xf>
    <xf numFmtId="0" fontId="27" fillId="0" borderId="0" xfId="5" applyFont="1" applyAlignment="1" applyProtection="1">
      <alignment horizontal="left" vertical="center"/>
      <protection locked="0"/>
    </xf>
    <xf numFmtId="0" fontId="27" fillId="0" borderId="0" xfId="5" applyFont="1" applyAlignment="1" applyProtection="1">
      <alignment wrapText="1"/>
      <protection locked="0"/>
    </xf>
    <xf numFmtId="0" fontId="27" fillId="0" borderId="0" xfId="5" applyFont="1" applyAlignment="1">
      <alignment vertical="top" wrapText="1"/>
    </xf>
    <xf numFmtId="0" fontId="27" fillId="0" borderId="0" xfId="5" applyFont="1" applyAlignment="1" applyProtection="1">
      <alignment vertical="top" wrapText="1"/>
      <protection locked="0"/>
    </xf>
    <xf numFmtId="0" fontId="0" fillId="0" borderId="0" xfId="0" applyAlignment="1">
      <alignment vertical="top" wrapText="1"/>
    </xf>
    <xf numFmtId="0" fontId="27" fillId="0" borderId="1" xfId="5" applyFont="1" applyFill="1" applyBorder="1" applyAlignment="1" applyProtection="1">
      <alignment horizontal="center" vertical="center" wrapText="1"/>
    </xf>
    <xf numFmtId="0" fontId="27" fillId="0" borderId="1" xfId="5" applyFont="1" applyBorder="1" applyAlignment="1" applyProtection="1">
      <alignment horizontal="center" vertical="center" wrapText="1"/>
    </xf>
    <xf numFmtId="0" fontId="27" fillId="0" borderId="13" xfId="5" applyFont="1" applyBorder="1" applyAlignment="1" applyProtection="1">
      <alignment horizontal="center" vertical="center" wrapText="1"/>
    </xf>
    <xf numFmtId="0" fontId="27" fillId="0" borderId="14" xfId="5" applyFont="1" applyBorder="1" applyAlignment="1" applyProtection="1">
      <alignment horizontal="center" vertical="center" wrapText="1"/>
    </xf>
    <xf numFmtId="0" fontId="27" fillId="0" borderId="10" xfId="5" applyFont="1" applyBorder="1" applyAlignment="1" applyProtection="1">
      <alignment horizontal="center" vertical="center" wrapText="1"/>
    </xf>
    <xf numFmtId="0" fontId="27" fillId="0" borderId="11" xfId="5" applyFont="1" applyBorder="1" applyAlignment="1" applyProtection="1">
      <alignment horizontal="center" vertical="center" wrapText="1"/>
    </xf>
    <xf numFmtId="0" fontId="27" fillId="0" borderId="5" xfId="5" applyFont="1" applyBorder="1" applyAlignment="1" applyProtection="1">
      <alignment horizontal="center" vertical="center" wrapText="1"/>
    </xf>
    <xf numFmtId="0" fontId="27" fillId="0" borderId="12" xfId="5" applyFont="1" applyBorder="1" applyAlignment="1" applyProtection="1">
      <alignment horizontal="center" vertical="center" wrapText="1"/>
    </xf>
    <xf numFmtId="0" fontId="27" fillId="0" borderId="0" xfId="5" applyFont="1" applyAlignment="1" applyProtection="1">
      <alignment horizontal="center"/>
    </xf>
    <xf numFmtId="0" fontId="16" fillId="0" borderId="0" xfId="5" applyFont="1" applyAlignment="1" applyProtection="1"/>
    <xf numFmtId="0" fontId="0" fillId="0" borderId="0" xfId="0" applyAlignment="1"/>
    <xf numFmtId="49" fontId="26" fillId="0" borderId="1" xfId="5" applyNumberFormat="1" applyFont="1" applyBorder="1" applyAlignment="1" applyProtection="1">
      <alignment vertical="center" wrapText="1"/>
    </xf>
    <xf numFmtId="0" fontId="29" fillId="0" borderId="1" xfId="5" applyFont="1" applyBorder="1" applyAlignment="1" applyProtection="1">
      <alignment horizontal="center" vertical="center" wrapText="1"/>
    </xf>
    <xf numFmtId="0" fontId="33" fillId="0" borderId="0" xfId="0" applyFont="1" applyAlignment="1">
      <alignment horizontal="center" vertical="top" wrapText="1"/>
    </xf>
    <xf numFmtId="0" fontId="33" fillId="0" borderId="0" xfId="5" applyFont="1" applyAlignment="1" applyProtection="1">
      <alignment horizontal="center"/>
    </xf>
    <xf numFmtId="0" fontId="75" fillId="0" borderId="0" xfId="5" applyFont="1" applyBorder="1" applyAlignment="1" applyProtection="1">
      <alignment horizontal="center"/>
    </xf>
    <xf numFmtId="0" fontId="33" fillId="0" borderId="0" xfId="5" applyFont="1" applyAlignment="1" applyProtection="1">
      <alignment horizontal="right"/>
    </xf>
    <xf numFmtId="0" fontId="104" fillId="0" borderId="1" xfId="5" applyFont="1" applyFill="1" applyBorder="1" applyAlignment="1" applyProtection="1">
      <alignment horizontal="center" vertical="center" wrapText="1"/>
    </xf>
    <xf numFmtId="49" fontId="26" fillId="0" borderId="2" xfId="5" applyNumberFormat="1" applyFont="1" applyBorder="1" applyAlignment="1" applyProtection="1">
      <alignment horizontal="center" vertical="center" wrapText="1"/>
    </xf>
    <xf numFmtId="49" fontId="26" fillId="0" borderId="4" xfId="5" applyNumberFormat="1" applyFont="1" applyBorder="1" applyAlignment="1" applyProtection="1">
      <alignment horizontal="center" vertical="center" wrapText="1"/>
    </xf>
    <xf numFmtId="49" fontId="26" fillId="0" borderId="3" xfId="5" applyNumberFormat="1" applyFont="1" applyBorder="1" applyAlignment="1" applyProtection="1">
      <alignment horizontal="center" vertical="center" wrapText="1"/>
    </xf>
    <xf numFmtId="0" fontId="28" fillId="0" borderId="2" xfId="5" applyFont="1" applyBorder="1" applyAlignment="1" applyProtection="1">
      <alignment horizontal="center" vertical="center" wrapText="1"/>
    </xf>
    <xf numFmtId="0" fontId="28" fillId="0" borderId="4" xfId="5" applyFont="1" applyBorder="1" applyAlignment="1" applyProtection="1">
      <alignment horizontal="center" vertical="center" wrapText="1"/>
    </xf>
    <xf numFmtId="0" fontId="28" fillId="0" borderId="3" xfId="5" applyFont="1" applyBorder="1" applyAlignment="1" applyProtection="1">
      <alignment horizontal="center" vertical="center" wrapText="1"/>
    </xf>
    <xf numFmtId="0" fontId="26" fillId="0" borderId="2" xfId="5" applyFont="1" applyBorder="1" applyAlignment="1" applyProtection="1">
      <alignment horizontal="center" vertical="center" wrapText="1"/>
    </xf>
    <xf numFmtId="0" fontId="26" fillId="0" borderId="4" xfId="5" applyFont="1" applyBorder="1" applyAlignment="1" applyProtection="1">
      <alignment horizontal="center" vertical="center" wrapText="1"/>
    </xf>
    <xf numFmtId="0" fontId="26" fillId="0" borderId="3" xfId="5" applyFont="1" applyBorder="1" applyAlignment="1" applyProtection="1">
      <alignment horizontal="center" vertical="center" wrapText="1"/>
    </xf>
    <xf numFmtId="49" fontId="26" fillId="0" borderId="1" xfId="5" applyNumberFormat="1" applyFont="1" applyBorder="1" applyAlignment="1" applyProtection="1">
      <alignment horizontal="center" vertical="center" wrapText="1"/>
    </xf>
    <xf numFmtId="0" fontId="28" fillId="0" borderId="1" xfId="5" applyFont="1" applyBorder="1" applyAlignment="1" applyProtection="1">
      <alignment horizontal="center" vertical="center" wrapText="1"/>
    </xf>
    <xf numFmtId="0" fontId="26" fillId="0" borderId="1" xfId="5" applyFont="1" applyBorder="1" applyAlignment="1" applyProtection="1">
      <alignment horizontal="center" vertical="center" wrapText="1"/>
    </xf>
    <xf numFmtId="0" fontId="33" fillId="0" borderId="5" xfId="5" applyFont="1" applyBorder="1" applyAlignment="1" applyProtection="1">
      <alignment horizontal="right"/>
    </xf>
    <xf numFmtId="0" fontId="33" fillId="0" borderId="5" xfId="0" applyFont="1" applyBorder="1" applyAlignment="1"/>
    <xf numFmtId="0" fontId="33" fillId="0" borderId="0" xfId="5" applyFont="1" applyFill="1" applyAlignment="1" applyProtection="1">
      <alignment horizontal="center"/>
    </xf>
    <xf numFmtId="0" fontId="75" fillId="0" borderId="0" xfId="5" applyFont="1" applyFill="1" applyAlignment="1" applyProtection="1">
      <alignment horizontal="center"/>
    </xf>
    <xf numFmtId="0" fontId="26" fillId="0" borderId="0" xfId="5" applyFont="1" applyFill="1" applyBorder="1" applyAlignment="1" applyProtection="1">
      <alignment horizontal="center" vertical="top"/>
    </xf>
    <xf numFmtId="0" fontId="28" fillId="0" borderId="5" xfId="5" applyFont="1" applyFill="1" applyBorder="1" applyAlignment="1" applyProtection="1">
      <alignment horizontal="right"/>
    </xf>
    <xf numFmtId="0" fontId="28" fillId="0" borderId="5" xfId="0" applyFont="1" applyBorder="1" applyAlignment="1"/>
    <xf numFmtId="0" fontId="72" fillId="0" borderId="1" xfId="5" applyFont="1" applyFill="1" applyBorder="1" applyAlignment="1" applyProtection="1">
      <alignment horizontal="center" vertical="center" wrapText="1"/>
    </xf>
    <xf numFmtId="0" fontId="33" fillId="0" borderId="0" xfId="0" applyFont="1" applyAlignment="1">
      <alignment horizontal="left" vertical="top"/>
    </xf>
    <xf numFmtId="0" fontId="33" fillId="0" borderId="0" xfId="5" applyFont="1" applyFill="1" applyAlignment="1" applyProtection="1">
      <alignment horizontal="left"/>
    </xf>
    <xf numFmtId="0" fontId="176" fillId="0" borderId="0" xfId="5" applyFont="1" applyAlignment="1" applyProtection="1">
      <alignment horizontal="left"/>
      <protection locked="0"/>
    </xf>
    <xf numFmtId="0" fontId="33" fillId="0" borderId="0" xfId="0" applyFont="1" applyAlignment="1">
      <alignment horizontal="left" vertical="top" wrapText="1"/>
    </xf>
    <xf numFmtId="0" fontId="33" fillId="0" borderId="0" xfId="5" applyFont="1" applyBorder="1" applyAlignment="1" applyProtection="1">
      <alignment horizontal="left"/>
    </xf>
  </cellXfs>
  <cellStyles count="3317">
    <cellStyle name="_090730_ХТГ_2010_поточка" xfId="269"/>
    <cellStyle name="_15 рух коштiв за червень" xfId="270"/>
    <cellStyle name="_15 рух коштiв за червень_ЗапасыЛена2" xfId="271"/>
    <cellStyle name="_15 рух коштiв за червень_ТЕПЛО_ЗАГАЛЬНА_з_01_01_14" xfId="272"/>
    <cellStyle name="_15 рух коштiв за червень_ТЕЦ 2013" xfId="273"/>
    <cellStyle name="_15 рух коштiв за червень_УГПБ_new" xfId="274"/>
    <cellStyle name="_15 рух коштiв за червень_Форма для B-BB" xfId="275"/>
    <cellStyle name="_2008 інвестиції" xfId="276"/>
    <cellStyle name="_2008 інвестиції_ЗапасыЛена2" xfId="277"/>
    <cellStyle name="_2008 інвестиції_УГПБ_new" xfId="278"/>
    <cellStyle name="_2008 інвестиції_Форма для B-BB" xfId="279"/>
    <cellStyle name="_275 наказ_нак" xfId="280"/>
    <cellStyle name="_275 наказ_нак_ТЕПЛО_ЗАГАЛЬНА_з_01_01_14" xfId="281"/>
    <cellStyle name="_275 наказ_нак_ТЕЦ 2013" xfId="282"/>
    <cellStyle name="_6_ДовЁдка для КР К╡ 2010 Дод_3" xfId="283"/>
    <cellStyle name="_6_ДовЁдка для КР К╡ 2010 Дод_3_ЗапасыЛена2" xfId="284"/>
    <cellStyle name="_6_ДовЁдка для КР К╡ 2010 Дод_3_УГПБ_new" xfId="285"/>
    <cellStyle name="_6_ДовЁдка для КР К╡ 2010 Дод_3_Форма для B-BB" xfId="286"/>
    <cellStyle name="_Fakt_2" xfId="287"/>
    <cellStyle name="_Ieai 08_.eai._ai. eai._iaano.(ia __e)-1 c iaeaaiaiiyi - copy" xfId="288"/>
    <cellStyle name="_Ieai 08_.eai._ai. eai._iaano.(ia __e)-1 c iaeaaiaiiyi - copy_ЗапасыЛена2" xfId="289"/>
    <cellStyle name="_Ieai 08_.eai._ai. eai._iaano.(ia __e)-1 c iaeaaiaiiyi - copy_УГПБ_new" xfId="290"/>
    <cellStyle name="_Ieai 08_.eai._ai. eai._iaano.(ia __e)-1 c iaeaaiaiiyi - copy_Форма для B-BB" xfId="291"/>
    <cellStyle name="_Plan_09_1_forma" xfId="292"/>
    <cellStyle name="_Plan_09_1_forma_ЗапасыЛена2" xfId="293"/>
    <cellStyle name="_Plan_09_1_forma_ЗапасыЛена2_бюджет новая форма2" xfId="294"/>
    <cellStyle name="_Plan_09_1_forma_УГПБ_new" xfId="295"/>
    <cellStyle name="_Plan_09_1_forma_УГПБ_new_бюджет новая форма2" xfId="296"/>
    <cellStyle name="_Plan_09_1_forma_Форма для B-BB" xfId="297"/>
    <cellStyle name="_Plan_09_1_forma_Форма для B-BB_бюджет новая форма2" xfId="298"/>
    <cellStyle name="_UTG 11 plan ckorr" xfId="299"/>
    <cellStyle name="_Бланк на нараду (1)" xfId="300"/>
    <cellStyle name="_Бланк на нараду (1)_ЗапасыЛена2" xfId="301"/>
    <cellStyle name="_Бланк на нараду (1)_ЗапасыЛена2_бюджет новая форма2" xfId="302"/>
    <cellStyle name="_Бланк на нараду (1)_УГПБ_new" xfId="303"/>
    <cellStyle name="_Бланк на нараду (1)_УГПБ_new_бюджет новая форма2" xfId="304"/>
    <cellStyle name="_Бланк на нараду (1)_Форма для B-BB" xfId="305"/>
    <cellStyle name="_Бланк на нараду (1)_Форма для B-BB_бюджет новая форма2" xfId="306"/>
    <cellStyle name="_БМФ " xfId="307"/>
    <cellStyle name="_БМФ _ЗапасыЛена2" xfId="308"/>
    <cellStyle name="_БМФ _ЗапасыЛена2_бюджет новая форма2" xfId="309"/>
    <cellStyle name="_БМФ _УГПБ_new" xfId="310"/>
    <cellStyle name="_БМФ _УГПБ_new_бюджет новая форма2" xfId="311"/>
    <cellStyle name="_БМФ _Форма для B-BB" xfId="312"/>
    <cellStyle name="_БМФ _Форма для B-BB_бюджет новая форма2" xfId="313"/>
    <cellStyle name="_ВГЕ Кап буд план 09" xfId="314"/>
    <cellStyle name="_ВГЕ Кап буд план 09_ЗапасыЛена2" xfId="315"/>
    <cellStyle name="_ВГЕ Кап буд план 09_УГПБ_new" xfId="316"/>
    <cellStyle name="_ВГЕ Кап буд план 09_Форма для B-BB" xfId="317"/>
    <cellStyle name="_ВРТП К_ 2009" xfId="318"/>
    <cellStyle name="_ВРТП К_ 2009_ЗапасыЛена2" xfId="319"/>
    <cellStyle name="_ВРТП К_ 2009_ЗапасыЛена2_бюджет новая форма2" xfId="320"/>
    <cellStyle name="_ВРТП К_ 2009_УГПБ_new" xfId="321"/>
    <cellStyle name="_ВРТП К_ 2009_УГПБ_new_бюджет новая форма2" xfId="322"/>
    <cellStyle name="_ВРТП К_ 2009_Форма для B-BB" xfId="323"/>
    <cellStyle name="_ВРТП К_ 2009_Форма для B-BB_бюджет новая форма2" xfId="324"/>
    <cellStyle name="_Для Юли рем Кинвест хвост" xfId="325"/>
    <cellStyle name="_Для Юли рем Кинвест хвост_ЗапасыЛена2" xfId="326"/>
    <cellStyle name="_Для Юли рем Кинвест хвост_УГПБ_new" xfId="327"/>
    <cellStyle name="_Для Юли рем Кинвест хвост_Форма для B-BB" xfId="328"/>
    <cellStyle name="_Дов. Процак кориг.плану на 01.04.07-2" xfId="329"/>
    <cellStyle name="_Дов. Процак кориг.плану на 01.04.07-2_ЗапасыЛена2" xfId="330"/>
    <cellStyle name="_Дов. Процак кориг.плану на 01.04.07-2_УГПБ_new" xfId="331"/>
    <cellStyle name="_Дов. Процак кориг.плану на 01.04.07-2_Форма для B-BB" xfId="332"/>
    <cellStyle name="_Довдка тендер на 12 07 10" xfId="333"/>
    <cellStyle name="_Довдка тендер на 12 07 10_ЗапасыЛена2" xfId="334"/>
    <cellStyle name="_Довдка тендер на 12 07 10_УГПБ_new" xfId="335"/>
    <cellStyle name="_Довдка тендер на 12 07 10_Форма для B-BB" xfId="336"/>
    <cellStyle name="_Довідка капбудівн" xfId="337"/>
    <cellStyle name="_Довідка капбудівн_ЗапасыЛена2" xfId="338"/>
    <cellStyle name="_Довідка капбудівн_ЗапасыЛена2_бюджет новая форма2" xfId="339"/>
    <cellStyle name="_Довідка капбудівн_УГПБ_new" xfId="340"/>
    <cellStyle name="_Довідка капбудівн_УГПБ_new_бюджет новая форма2" xfId="341"/>
    <cellStyle name="_Довідка капбудівн_Форма для B-BB" xfId="342"/>
    <cellStyle name="_Довідка капбудівн_Форма для B-BB_бюджет новая форма2" xfId="343"/>
    <cellStyle name="_довідка остання" xfId="344"/>
    <cellStyle name="_довідка остання_ЗапасыЛена2" xfId="345"/>
    <cellStyle name="_довідка остання_УГПБ_new" xfId="346"/>
    <cellStyle name="_довідка остання_Форма для B-BB" xfId="347"/>
    <cellStyle name="_Довідка про хід будівництва ДК 2кв 2008" xfId="348"/>
    <cellStyle name="_Довідка про хід будівництва ДК 2кв 2008_ЗапасыЛена2" xfId="349"/>
    <cellStyle name="_Довідка про хід будівництва ДК 2кв 2008_УГПБ_new" xfId="350"/>
    <cellStyle name="_Довідка про хід будівництва ДК 2кв 2008_Форма для B-BB" xfId="351"/>
    <cellStyle name="_Додатки до финплану 27-08" xfId="352"/>
    <cellStyle name="_Додатки до финплану 27-08_бюджет новая форма2" xfId="353"/>
    <cellStyle name="_ДодатокМТР" xfId="354"/>
    <cellStyle name="_ДодатокМТР_2011 - 2009(ОЧИК2010)" xfId="355"/>
    <cellStyle name="_ДодатокМТР_Директор 2011-Шаблон" xfId="356"/>
    <cellStyle name="_ДодатокМТР_ЗапасыЛена2" xfId="357"/>
    <cellStyle name="_ДодатокМТР_ив022Книга1" xfId="358"/>
    <cellStyle name="_ДодатокМТР_Книга1" xfId="359"/>
    <cellStyle name="_ДодатокМТР_План 11.11.2011" xfId="360"/>
    <cellStyle name="_ДодатокМТР_План 2011 НАК (04)нак" xfId="361"/>
    <cellStyle name="_ДодатокМТР_План 2011 НАК (2004)нак" xfId="362"/>
    <cellStyle name="_ДодатокМТР_План 2011 НАК (23.12)бс" xfId="363"/>
    <cellStyle name="_ДодатокМТР_План 2011 НАК 17 08" xfId="364"/>
    <cellStyle name="_ДодатокМТР_УГПБ_new" xfId="365"/>
    <cellStyle name="_ДодатокМТР_Форма для B-BB" xfId="366"/>
    <cellStyle name="_ДТГ новій" xfId="367"/>
    <cellStyle name="_ДТГ новій_ЗапасыЛена2" xfId="368"/>
    <cellStyle name="_ДТГ новій_ЗапасыЛена2_бюджет новая форма2" xfId="369"/>
    <cellStyle name="_ДТГ новій_УГПБ_new" xfId="370"/>
    <cellStyle name="_ДТГ новій_УГПБ_new_бюджет новая форма2" xfId="371"/>
    <cellStyle name="_ДТГ новій_Форма для B-BB" xfId="372"/>
    <cellStyle name="_ДТГ новій_Форма для B-BB_бюджет новая форма2" xfId="373"/>
    <cellStyle name="_ДТГ оборудование ИНМА 2010 план" xfId="374"/>
    <cellStyle name="_ДТГ оборудование ИНМА 2010 план_ЗапасыЛена2" xfId="375"/>
    <cellStyle name="_ДТГ оборудование ИНМА 2010 план_УГПБ_new" xfId="376"/>
    <cellStyle name="_ДТГ оборудование ИНМА 2010 план_Форма для B-BB" xfId="377"/>
    <cellStyle name="_Жовтень на 8 число" xfId="378"/>
    <cellStyle name="_Жовтень на 8 число_ЗапасыЛена2" xfId="379"/>
    <cellStyle name="_Жовтень на 8 число_ЗапасыЛена2_бюджет новая форма2" xfId="380"/>
    <cellStyle name="_Жовтень на 8 число_УГПБ_new" xfId="381"/>
    <cellStyle name="_Жовтень на 8 число_УГПБ_new_бюджет новая форма2" xfId="382"/>
    <cellStyle name="_Жовтень на 8 число_Форма для B-BB" xfId="383"/>
    <cellStyle name="_Жовтень на 8 число_Форма для B-BB_бюджет новая форма2" xfId="384"/>
    <cellStyle name="_Зв_тКР-_нвестиц__ по ДК" xfId="385"/>
    <cellStyle name="_Зв_тКР-_нвестиц__ по ДК_ЗапасыЛена2" xfId="386"/>
    <cellStyle name="_Зв_тКР-_нвестиц__ по ДК_УГПБ_new" xfId="387"/>
    <cellStyle name="_Зв_тКР-_нвестиц__ по ДК_Форма для B-BB" xfId="388"/>
    <cellStyle name="_Звит UTG 10 рух коштив+ нарахування" xfId="389"/>
    <cellStyle name="_Зворот " xfId="390"/>
    <cellStyle name="_Зворот _ЗапасыЛена2" xfId="391"/>
    <cellStyle name="_Зворот _ЗапасыЛена2_бюджет новая форма2" xfId="392"/>
    <cellStyle name="_Зворот _УГПБ_new" xfId="393"/>
    <cellStyle name="_Зворот _УГПБ_new_бюджет новая форма2" xfId="394"/>
    <cellStyle name="_Зворот _Форма для B-BB" xfId="395"/>
    <cellStyle name="_Зворот _Форма для B-BB_бюджет новая форма2" xfId="396"/>
    <cellStyle name="_ИТГ План КИ 2009 2_1" xfId="397"/>
    <cellStyle name="_ИТГ План КИ 2009 2_1_ЗапасыЛена2" xfId="398"/>
    <cellStyle name="_ИТГ План КИ 2009 2_1_УГПБ_new" xfId="399"/>
    <cellStyle name="_ИТГ План КИ 2009 2_1_Форма для B-BB" xfId="400"/>
    <cellStyle name="_Кап план2009 Техдиагаз Коригований" xfId="401"/>
    <cellStyle name="_Кап план2009 Техдиагаз Коригований_ЗапасыЛена2" xfId="402"/>
    <cellStyle name="_Кап план2009 Техдиагаз Коригований_УГПБ_new" xfId="403"/>
    <cellStyle name="_Кап план2009 Техдиагаз Коригований_Форма для B-BB" xfId="404"/>
    <cellStyle name="_КапИВЦ2010-2" xfId="405"/>
    <cellStyle name="_КапИВЦ2010-2_ЗапасыЛена2" xfId="406"/>
    <cellStyle name="_КапИВЦ2010-2_УГПБ_new" xfId="407"/>
    <cellStyle name="_КапИВЦ2010-2_Форма для B-BB" xfId="408"/>
    <cellStyle name="_Капремонт сводный  на 2010 по УМГ ХТГ" xfId="409"/>
    <cellStyle name="_Капремонт сводный  на 2010 по УМГ ХТГ_ЗапасыЛена2" xfId="410"/>
    <cellStyle name="_Капремонт сводный  на 2010 по УМГ ХТГ_УГПБ_new" xfId="411"/>
    <cellStyle name="_Капремонт сводный  на 2010 по УМГ ХТГ_Форма для B-BB" xfId="412"/>
    <cellStyle name="_Квартиры 2010" xfId="413"/>
    <cellStyle name="_Квартиры 2010_ЗапасыЛена2" xfId="414"/>
    <cellStyle name="_Квартиры 2010_УГПБ_new" xfId="415"/>
    <cellStyle name="_Квартиры 2010_Форма для B-BB" xfId="416"/>
    <cellStyle name="_КІплан" xfId="417"/>
    <cellStyle name="_КІплан (1)" xfId="418"/>
    <cellStyle name="_КІплан (1)_ЗапасыЛена2" xfId="419"/>
    <cellStyle name="_КІплан (1)_УГПБ_new" xfId="420"/>
    <cellStyle name="_КІплан (1)_Форма для B-BB" xfId="421"/>
    <cellStyle name="_КІплан_ЗапасыЛена2" xfId="422"/>
    <cellStyle name="_КІплан_УГПБ_new" xfId="423"/>
    <cellStyle name="_КІплан_Форма для B-BB" xfId="424"/>
    <cellStyle name="_Книга1" xfId="425"/>
    <cellStyle name="_Книга1_ЗапасыЛена2" xfId="426"/>
    <cellStyle name="_Книга1_ЗапасыЛена2_бюджет новая форма2" xfId="427"/>
    <cellStyle name="_Книга1_УГПБ_new" xfId="428"/>
    <cellStyle name="_Книга1_УГПБ_new_бюджет новая форма2" xfId="429"/>
    <cellStyle name="_Книга1_Форма для B-BB" xfId="430"/>
    <cellStyle name="_Книга1_Форма для B-BB_бюджет новая форма2" xfId="431"/>
    <cellStyle name="_Копия ПОТОЧКА_КТГ_ПР 2010" xfId="432"/>
    <cellStyle name="_КР по предл. филий" xfId="433"/>
    <cellStyle name="_КР по предл. филий_ЗапасыЛена2" xfId="434"/>
    <cellStyle name="_КР по предл. филий_ЗапасыЛена2_бюджет новая форма2" xfId="435"/>
    <cellStyle name="_КР по предл. филий_УГПБ_new" xfId="436"/>
    <cellStyle name="_КР по предл. филий_УГПБ_new_бюджет новая форма2" xfId="437"/>
    <cellStyle name="_КР по предл. филий_Форма для B-BB" xfId="438"/>
    <cellStyle name="_КР по предл. филий_Форма для B-BB_бюджет новая форма2" xfId="439"/>
    <cellStyle name="_КР_инвестиции" xfId="440"/>
    <cellStyle name="_КР_инвестиции_ЗапасыЛена2" xfId="441"/>
    <cellStyle name="_КР_инвестиции_ЗапасыЛена2_бюджет новая форма2" xfId="442"/>
    <cellStyle name="_КР_инвестиции_УГПБ_new" xfId="443"/>
    <cellStyle name="_КР_инвестиции_УГПБ_new_бюджет новая форма2" xfId="444"/>
    <cellStyle name="_КР_инвестиции_Форма для B-BB" xfId="445"/>
    <cellStyle name="_КР_инвестиции_Форма для B-BB_бюджет новая форма2" xfId="446"/>
    <cellStyle name="_Крит_деятельности" xfId="447"/>
    <cellStyle name="_Крит_деятельности_ЗапасыЛена2" xfId="448"/>
    <cellStyle name="_Крит_деятельности_ЗапасыЛена2_бюджет новая форма2" xfId="449"/>
    <cellStyle name="_Крит_деятельности_УГПБ_new" xfId="450"/>
    <cellStyle name="_Крит_деятельности_УГПБ_new_бюджет новая форма2" xfId="451"/>
    <cellStyle name="_Крит_деятельности_Форма для B-BB" xfId="452"/>
    <cellStyle name="_Крит_деятельности_Форма для B-BB_бюджет новая форма2" xfId="453"/>
    <cellStyle name="_НАК розпорядження 275(н)" xfId="454"/>
    <cellStyle name="_НАК розпорядження 275(н)_ЗапасыЛена2" xfId="455"/>
    <cellStyle name="_НАК розпорядження 275(н)_ТЕПЛО_ЗАГАЛЬНА_з_01_01_14" xfId="456"/>
    <cellStyle name="_НАК розпорядження 275(н)_ТЕЦ 2013" xfId="457"/>
    <cellStyle name="_НАК розпорядження 275(н)_УГПБ_new" xfId="458"/>
    <cellStyle name="_НАК розпорядження 275(н)_Форма для B-BB" xfId="459"/>
    <cellStyle name="_НТЕЦ_ФП_2008_Мин_корр 26.01" xfId="460"/>
    <cellStyle name="_Облад без кошторису" xfId="461"/>
    <cellStyle name="_Облад без кошторису_ЗапасыЛена2" xfId="462"/>
    <cellStyle name="_Облад без кошторису_УГПБ_new" xfId="463"/>
    <cellStyle name="_Облад без кошторису_Форма для B-BB" xfId="464"/>
    <cellStyle name="_ОДА-2010" xfId="465"/>
    <cellStyle name="_ОДА-2010_ЗапасыЛена2" xfId="466"/>
    <cellStyle name="_ОДА-2010_УГПБ_new" xfId="467"/>
    <cellStyle name="_ОДА-2010_Форма для B-BB" xfId="468"/>
    <cellStyle name="_ОДУ" xfId="469"/>
    <cellStyle name="_ОДУ_ЗапасыЛена2" xfId="470"/>
    <cellStyle name="_ОДУ_ЗапасыЛена2_бюджет новая форма2" xfId="471"/>
    <cellStyle name="_ОДУ_УГПБ_new" xfId="472"/>
    <cellStyle name="_ОДУ_УГПБ_new_бюджет новая форма2" xfId="473"/>
    <cellStyle name="_ОДУ_Форма для B-BB" xfId="474"/>
    <cellStyle name="_ОДУ_Форма для B-BB_бюджет новая форма2" xfId="475"/>
    <cellStyle name="_Отчет по КР КИ травень" xfId="476"/>
    <cellStyle name="_Отчет по КР КИ травень_ЗапасыЛена2" xfId="477"/>
    <cellStyle name="_Отчет по КР КИ травень_УГПБ_new" xfId="478"/>
    <cellStyle name="_Отчет по КР КИ травень_Форма для B-BB" xfId="479"/>
    <cellStyle name="_ПВР 2008 УАГ з ПДВ для УТГ" xfId="480"/>
    <cellStyle name="_ПВР 2008 УАГ з ПДВ для УТГ_ЗапасыЛена2" xfId="481"/>
    <cellStyle name="_ПВР 2008 УАГ з ПДВ для УТГ_УГПБ_new" xfId="482"/>
    <cellStyle name="_ПВР 2008 УАГ з ПДВ для УТГ_Форма для B-BB" xfId="483"/>
    <cellStyle name="_ПереликКР" xfId="484"/>
    <cellStyle name="_ПереликКР_ЗапасыЛена2" xfId="485"/>
    <cellStyle name="_ПереликКР_УГПБ_new" xfId="486"/>
    <cellStyle name="_ПереликКР_Форма для B-BB" xfId="487"/>
    <cellStyle name="_План  кап.рем. кап.інвест на 2008 нова форма" xfId="488"/>
    <cellStyle name="_План  кап.рем. кап.інвест на 2008 нова форма_ЗапасыЛена2" xfId="489"/>
    <cellStyle name="_План  кап.рем. кап.інвест на 2008 нова форма_УГПБ_new" xfId="490"/>
    <cellStyle name="_План  кап.рем. кап.інвест на 2008 нова форма_Форма для B-BB" xfId="491"/>
    <cellStyle name="_План  кап.рем. кварт" xfId="492"/>
    <cellStyle name="_План  кап.рем. кварт_ЗапасыЛена2" xfId="493"/>
    <cellStyle name="_План  кап.рем. кварт_УГПБ_new" xfId="494"/>
    <cellStyle name="_План  кап.рем. кварт_Форма для B-BB" xfId="495"/>
    <cellStyle name="_План 08р.кап.рем. кап.інвест.(на рік) (1)" xfId="496"/>
    <cellStyle name="_План 08р.кап.рем. кап.інвест.(на рік) (1)_ЗапасыЛена2" xfId="497"/>
    <cellStyle name="_План 08р.кап.рем. кап.інвест.(на рік) (1)_УГПБ_new" xfId="498"/>
    <cellStyle name="_План 08р.кап.рем. кап.інвест.(на рік) (1)_Форма для B-BB" xfId="499"/>
    <cellStyle name="_План 08р.кап.рем. кап.інвест.(на рік)-1" xfId="500"/>
    <cellStyle name="_План 08р.кап.рем. кап.інвест.(на рік)-1_ЗапасыЛена2" xfId="501"/>
    <cellStyle name="_План 08р.кап.рем. кап.інвест.(на рік)-1_УГПБ_new" xfId="502"/>
    <cellStyle name="_План 08р.кап.рем. кап.інвест.(на рік)-1_Форма для B-BB" xfId="503"/>
    <cellStyle name="_план 2010" xfId="504"/>
    <cellStyle name="_план 2010_ЗапасыЛена2" xfId="505"/>
    <cellStyle name="_план 2010_УГПБ_new" xfId="506"/>
    <cellStyle name="_план 2010_Форма для B-BB" xfId="507"/>
    <cellStyle name="_План КР (уточн.)" xfId="508"/>
    <cellStyle name="_План КР (уточн.)_ЗапасыЛена2" xfId="509"/>
    <cellStyle name="_План КР (уточн.)_ЗапасыЛена2_бюджет новая форма2" xfId="510"/>
    <cellStyle name="_План КР (уточн.)_УГПБ_new" xfId="511"/>
    <cellStyle name="_План КР (уточн.)_УГПБ_new_бюджет новая форма2" xfId="512"/>
    <cellStyle name="_План КР (уточн.)_Форма для B-BB" xfId="513"/>
    <cellStyle name="_План КР (уточн.)_Форма для B-BB_бюджет новая форма2" xfId="514"/>
    <cellStyle name="_План КР 2007 по ПСГ" xfId="515"/>
    <cellStyle name="_План КР 2007 по ПСГ_ЗапасыЛена2" xfId="516"/>
    <cellStyle name="_План КР 2007 по ПСГ_ЗапасыЛена2_бюджет новая форма2" xfId="517"/>
    <cellStyle name="_План КР 2007 по ПСГ_УГПБ_new" xfId="518"/>
    <cellStyle name="_План КР 2007 по ПСГ_УГПБ_new_бюджет новая форма2" xfId="519"/>
    <cellStyle name="_План КР 2007 по ПСГ_Форма для B-BB" xfId="520"/>
    <cellStyle name="_План КР 2007 по ПСГ_Форма для B-BB_бюджет новая форма2" xfId="521"/>
    <cellStyle name="_План КР 2009 ОДУ" xfId="522"/>
    <cellStyle name="_План КР 2009 ОДУ_ЗапасыЛена2" xfId="523"/>
    <cellStyle name="_План КР 2009 ОДУ_ЗапасыЛена2_бюджет новая форма2" xfId="524"/>
    <cellStyle name="_План КР 2009 ОДУ_УГПБ_new" xfId="525"/>
    <cellStyle name="_План КР 2009 ОДУ_УГПБ_new_бюджет новая форма2" xfId="526"/>
    <cellStyle name="_План КР 2009 ОДУ_Форма для B-BB" xfId="527"/>
    <cellStyle name="_План КР 2009 ОДУ_Форма для B-BB_бюджет новая форма2" xfId="528"/>
    <cellStyle name="_План_УТГ_скориг_свод_12(24.12.09)" xfId="529"/>
    <cellStyle name="_плана кап.инв.2008по ЭГ" xfId="530"/>
    <cellStyle name="_плана кап.инв.2008по ЭГ_ЗапасыЛена2" xfId="531"/>
    <cellStyle name="_плана кап.инв.2008по ЭГ_УГПБ_new" xfId="532"/>
    <cellStyle name="_плана кап.инв.2008по ЭГ_Форма для B-BB" xfId="533"/>
    <cellStyle name="_ПланКІ-2009-ДФК" xfId="534"/>
    <cellStyle name="_ПланКІ-2009-ДФК_ЗапасыЛена2" xfId="535"/>
    <cellStyle name="_ПланКІ-2009-ДФК_ЗапасыЛена2_бюджет новая форма2" xfId="536"/>
    <cellStyle name="_ПланКІ-2009-ДФК_УГПБ_new" xfId="537"/>
    <cellStyle name="_ПланКІ-2009-ДФК_УГПБ_new_бюджет новая форма2" xfId="538"/>
    <cellStyle name="_ПланКІ-2009-ДФК_Форма для B-BB" xfId="539"/>
    <cellStyle name="_ПланКІ-2009-ДФК_Форма для B-BB_бюджет новая форма2" xfId="540"/>
    <cellStyle name="_ПланКІ-2009-ЛТГ" xfId="541"/>
    <cellStyle name="_ПланКІ-2009-ЛТГ_ЗапасыЛена2" xfId="542"/>
    <cellStyle name="_ПланКІ-2009-ЛТГ_ЗапасыЛена2_бюджет новая форма2" xfId="543"/>
    <cellStyle name="_ПланКІ-2009-ЛТГ_УГПБ_new" xfId="544"/>
    <cellStyle name="_ПланКІ-2009-ЛТГ_УГПБ_new_бюджет новая форма2" xfId="545"/>
    <cellStyle name="_ПланКІ-2009-ЛТГ_Форма для B-BB" xfId="546"/>
    <cellStyle name="_ПланКІ-2009-ЛТГ_Форма для B-BB_бюджет новая форма2" xfId="547"/>
    <cellStyle name="_ПланКР-2009-уточ27-07-09" xfId="548"/>
    <cellStyle name="_ПланКР-2009-уточ27-07-09_ЗапасыЛена2" xfId="549"/>
    <cellStyle name="_ПланКР-2009-уточ27-07-09_УГПБ_new" xfId="550"/>
    <cellStyle name="_ПланКР-2009-уточ27-07-09_Форма для B-BB" xfId="551"/>
    <cellStyle name="_ПланКР-2009-уточ27-07-09фин" xfId="552"/>
    <cellStyle name="_ПланКР-2009-уточ27-07-09фин_ЗапасыЛена2" xfId="553"/>
    <cellStyle name="_ПланКР-2009-уточ27-07-09фин_УГПБ_new" xfId="554"/>
    <cellStyle name="_ПланКР-2009-уточ27-07-09фин_Форма для B-BB" xfId="555"/>
    <cellStyle name="_покварт остання" xfId="556"/>
    <cellStyle name="_покварт остання_ЗапасыЛена2" xfId="557"/>
    <cellStyle name="_покварт остання_УГПБ_new" xfId="558"/>
    <cellStyle name="_покварт остання_Форма для B-BB" xfId="559"/>
    <cellStyle name="_покварт)" xfId="560"/>
    <cellStyle name="_покварт)_ЗапасыЛена2" xfId="561"/>
    <cellStyle name="_покварт)_УГПБ_new" xfId="562"/>
    <cellStyle name="_покварт)_Форма для B-BB" xfId="563"/>
    <cellStyle name="_ПРГК сводний_" xfId="564"/>
    <cellStyle name="_Прогр. всіх видів рем. по ПСГ на 08р. ( на 08.11.07р.)." xfId="565"/>
    <cellStyle name="_Прогр. всіх видів рем. по ПСГ на 08р. ( на 08.11.07р.)._бюджет новая форма2" xfId="566"/>
    <cellStyle name="_Ремонти КТГ-2008" xfId="567"/>
    <cellStyle name="_Ремонти КТГ-2008 последние" xfId="568"/>
    <cellStyle name="_Ремонти КТГ-2008 последние_ЗапасыЛена2" xfId="569"/>
    <cellStyle name="_Ремонти КТГ-2008 последние_УГПБ_new" xfId="570"/>
    <cellStyle name="_Ремонти КТГ-2008 последние_Форма для B-BB" xfId="571"/>
    <cellStyle name="_Ремонти КТГ-2008_ЗапасыЛена2" xfId="572"/>
    <cellStyle name="_Ремонти КТГ-2008_УГПБ_new" xfId="573"/>
    <cellStyle name="_Ремонти КТГ-2008_Форма для B-BB" xfId="574"/>
    <cellStyle name="_Свод для плана 2009 ХТГ" xfId="575"/>
    <cellStyle name="_Свод для плана 2009 ХТГ_ЗапасыЛена2" xfId="576"/>
    <cellStyle name="_Свод для плана 2009 ХТГ_ЗапасыЛена2_бюджет новая форма2" xfId="577"/>
    <cellStyle name="_Свод для плана 2009 ХТГ_УГПБ_new" xfId="578"/>
    <cellStyle name="_Свод для плана 2009 ХТГ_УГПБ_new_бюджет новая форма2" xfId="579"/>
    <cellStyle name="_Свод для плана 2009 ХТГ_Форма для B-BB" xfId="580"/>
    <cellStyle name="_Свод для плана 2009 ХТГ_Форма для B-BB_бюджет новая форма2" xfId="581"/>
    <cellStyle name="_Таблиця 2" xfId="582"/>
    <cellStyle name="_Таблиця 2_ЗапасыЛена2" xfId="583"/>
    <cellStyle name="_Таблиця 2_УГПБ_new" xfId="584"/>
    <cellStyle name="_Таблиця 2_Форма для B-BB" xfId="585"/>
    <cellStyle name="_УГПБ Обладн.не вход. кошт.2009 Вестя" xfId="586"/>
    <cellStyle name="_УГПБ Обладн.не вход. кошт.2009 Вестя_ЗапасыЛена2" xfId="587"/>
    <cellStyle name="_УГПБ Обладн.не вход. кошт.2009 Вестя_УГПБ_new" xfId="588"/>
    <cellStyle name="_УГПБ Обладн.не вход. кошт.2009 Вестя_Форма для B-BB" xfId="589"/>
    <cellStyle name="_УТГ" xfId="590"/>
    <cellStyle name="_Філітовій орієнтовно 6 міс" xfId="591"/>
    <cellStyle name="_Філітовій орієнтовно 6 міс_ЗапасыЛена2" xfId="592"/>
    <cellStyle name="_Філітовій орієнтовно 6 міс_ЗапасыЛена2_бюджет новая форма2" xfId="593"/>
    <cellStyle name="_Філітовій орієнтовно 6 міс_УГПБ_new" xfId="594"/>
    <cellStyle name="_Філітовій орієнтовно 6 міс_УГПБ_new_бюджет новая форма2" xfId="595"/>
    <cellStyle name="_Філітовій орієнтовно 6 міс_Форма для B-BB" xfId="596"/>
    <cellStyle name="_Філітовій орієнтовно 6 міс_Форма для B-BB_бюджет новая форма2" xfId="597"/>
    <cellStyle name="_ХТГ довідка." xfId="598"/>
    <cellStyle name="_ХТГ довідка._ЗапасыЛена2" xfId="599"/>
    <cellStyle name="_ХТГ довідка._ЗапасыЛена2_бюджет новая форма2" xfId="600"/>
    <cellStyle name="_ХТГ довідка._УГПБ_new" xfId="601"/>
    <cellStyle name="_ХТГ довідка._УГПБ_new_бюджет новая форма2" xfId="602"/>
    <cellStyle name="_ХТГ довідка._Форма для B-BB" xfId="603"/>
    <cellStyle name="_ХТГ довідка._Форма для B-BB_бюджет новая форма2" xfId="604"/>
    <cellStyle name="_Шаблон_для_заполнения(утг-9 02)" xfId="605"/>
    <cellStyle name="_Шаблон_для_заполнения(утг-9 02)_ЗапасыЛена2" xfId="606"/>
    <cellStyle name="_Шаблон_для_заполнения(утг-9 02)_ЗапасыЛена2_бюджет новая форма2" xfId="607"/>
    <cellStyle name="_Шаблон_для_заполнения(утг-9 02)_УГПБ_new" xfId="608"/>
    <cellStyle name="_Шаблон_для_заполнения(утг-9 02)_УГПБ_new_бюджет новая форма2" xfId="609"/>
    <cellStyle name="_Шаблон_для_заполнения(утг-9 02)_Форма для B-BB" xfId="610"/>
    <cellStyle name="_Шаблон_для_заполнения(утг-9 02)_Форма для B-BB_бюджет новая форма2" xfId="611"/>
    <cellStyle name="20% - Accent1" xfId="9"/>
    <cellStyle name="20% - Accent2" xfId="10"/>
    <cellStyle name="20% - Accent3" xfId="11"/>
    <cellStyle name="20% - Accent4" xfId="12"/>
    <cellStyle name="20% - Accent5" xfId="13"/>
    <cellStyle name="20% - Accent6" xfId="14"/>
    <cellStyle name="20% - Акцент1 2" xfId="15"/>
    <cellStyle name="20% - Акцент1 2 2" xfId="613"/>
    <cellStyle name="20% - Акцент1 2 2 2" xfId="1614"/>
    <cellStyle name="20% - Акцент1 2 3" xfId="614"/>
    <cellStyle name="20% - Акцент1 2 3 2" xfId="1615"/>
    <cellStyle name="20% - Акцент1 2 4" xfId="615"/>
    <cellStyle name="20% - Акцент1 2 5" xfId="616"/>
    <cellStyle name="20% - Акцент1 2 5 2" xfId="1616"/>
    <cellStyle name="20% - Акцент1 2 6" xfId="617"/>
    <cellStyle name="20% - Акцент1 2 6 2" xfId="1617"/>
    <cellStyle name="20% - Акцент1 2 7" xfId="1613"/>
    <cellStyle name="20% - Акцент1 2 8" xfId="612"/>
    <cellStyle name="20% - Акцент1 3" xfId="618"/>
    <cellStyle name="20% - Акцент1 3 2" xfId="1618"/>
    <cellStyle name="20% - Акцент1 4" xfId="619"/>
    <cellStyle name="20% - Акцент1 4 2" xfId="1619"/>
    <cellStyle name="20% - Акцент1 5" xfId="620"/>
    <cellStyle name="20% - Акцент1 5 2" xfId="1620"/>
    <cellStyle name="20% - Акцент1 6" xfId="621"/>
    <cellStyle name="20% - Акцент1 6 2" xfId="1621"/>
    <cellStyle name="20% - Акцент2 2" xfId="16"/>
    <cellStyle name="20% - Акцент2 2 2" xfId="623"/>
    <cellStyle name="20% - Акцент2 2 2 2" xfId="1623"/>
    <cellStyle name="20% - Акцент2 2 3" xfId="624"/>
    <cellStyle name="20% - Акцент2 2 3 2" xfId="1624"/>
    <cellStyle name="20% - Акцент2 2 4" xfId="625"/>
    <cellStyle name="20% - Акцент2 2 5" xfId="626"/>
    <cellStyle name="20% - Акцент2 2 5 2" xfId="1625"/>
    <cellStyle name="20% - Акцент2 2 6" xfId="627"/>
    <cellStyle name="20% - Акцент2 2 6 2" xfId="1626"/>
    <cellStyle name="20% - Акцент2 2 7" xfId="1622"/>
    <cellStyle name="20% - Акцент2 2 8" xfId="622"/>
    <cellStyle name="20% - Акцент2 3" xfId="628"/>
    <cellStyle name="20% - Акцент2 3 2" xfId="1627"/>
    <cellStyle name="20% - Акцент2 4" xfId="629"/>
    <cellStyle name="20% - Акцент2 4 2" xfId="1628"/>
    <cellStyle name="20% - Акцент2 5" xfId="630"/>
    <cellStyle name="20% - Акцент2 5 2" xfId="1629"/>
    <cellStyle name="20% - Акцент2 6" xfId="631"/>
    <cellStyle name="20% - Акцент2 6 2" xfId="1630"/>
    <cellStyle name="20% - Акцент3 2" xfId="17"/>
    <cellStyle name="20% - Акцент3 2 2" xfId="633"/>
    <cellStyle name="20% - Акцент3 2 2 2" xfId="1632"/>
    <cellStyle name="20% - Акцент3 2 3" xfId="634"/>
    <cellStyle name="20% - Акцент3 2 3 2" xfId="1633"/>
    <cellStyle name="20% - Акцент3 2 4" xfId="635"/>
    <cellStyle name="20% - Акцент3 2 5" xfId="636"/>
    <cellStyle name="20% - Акцент3 2 5 2" xfId="1634"/>
    <cellStyle name="20% - Акцент3 2 6" xfId="637"/>
    <cellStyle name="20% - Акцент3 2 6 2" xfId="1635"/>
    <cellStyle name="20% - Акцент3 2 7" xfId="1631"/>
    <cellStyle name="20% - Акцент3 2 8" xfId="632"/>
    <cellStyle name="20% - Акцент3 3" xfId="638"/>
    <cellStyle name="20% - Акцент3 3 2" xfId="1636"/>
    <cellStyle name="20% - Акцент3 4" xfId="639"/>
    <cellStyle name="20% - Акцент3 4 2" xfId="1637"/>
    <cellStyle name="20% - Акцент3 5" xfId="640"/>
    <cellStyle name="20% - Акцент3 5 2" xfId="1638"/>
    <cellStyle name="20% - Акцент4 2" xfId="18"/>
    <cellStyle name="20% - Акцент4 2 2" xfId="642"/>
    <cellStyle name="20% - Акцент4 2 2 2" xfId="1640"/>
    <cellStyle name="20% - Акцент4 2 3" xfId="643"/>
    <cellStyle name="20% - Акцент4 2 3 2" xfId="1641"/>
    <cellStyle name="20% - Акцент4 2 4" xfId="644"/>
    <cellStyle name="20% - Акцент4 2 5" xfId="645"/>
    <cellStyle name="20% - Акцент4 2 5 2" xfId="1642"/>
    <cellStyle name="20% - Акцент4 2 6" xfId="646"/>
    <cellStyle name="20% - Акцент4 2 6 2" xfId="1643"/>
    <cellStyle name="20% - Акцент4 2 7" xfId="1639"/>
    <cellStyle name="20% - Акцент4 2 8" xfId="641"/>
    <cellStyle name="20% - Акцент4 3" xfId="647"/>
    <cellStyle name="20% - Акцент4 3 2" xfId="1644"/>
    <cellStyle name="20% - Акцент4 4" xfId="648"/>
    <cellStyle name="20% - Акцент4 4 2" xfId="1645"/>
    <cellStyle name="20% - Акцент4 5" xfId="649"/>
    <cellStyle name="20% - Акцент4 5 2" xfId="1646"/>
    <cellStyle name="20% - Акцент4 6" xfId="650"/>
    <cellStyle name="20% - Акцент4 6 2" xfId="1647"/>
    <cellStyle name="20% - Акцент5 2" xfId="19"/>
    <cellStyle name="20% - Акцент5 2 2" xfId="652"/>
    <cellStyle name="20% - Акцент5 2 2 2" xfId="1649"/>
    <cellStyle name="20% - Акцент5 2 3" xfId="653"/>
    <cellStyle name="20% - Акцент5 2 3 2" xfId="1650"/>
    <cellStyle name="20% - Акцент5 2 4" xfId="654"/>
    <cellStyle name="20% - Акцент5 2 5" xfId="655"/>
    <cellStyle name="20% - Акцент5 2 5 2" xfId="1651"/>
    <cellStyle name="20% - Акцент5 2 6" xfId="656"/>
    <cellStyle name="20% - Акцент5 2 6 2" xfId="1652"/>
    <cellStyle name="20% - Акцент5 2 7" xfId="1648"/>
    <cellStyle name="20% - Акцент5 2 8" xfId="651"/>
    <cellStyle name="20% - Акцент5 3" xfId="657"/>
    <cellStyle name="20% - Акцент5 3 2" xfId="1653"/>
    <cellStyle name="20% - Акцент5 4" xfId="658"/>
    <cellStyle name="20% - Акцент5 4 2" xfId="1654"/>
    <cellStyle name="20% - Акцент5 5" xfId="659"/>
    <cellStyle name="20% - Акцент5 5 2" xfId="1655"/>
    <cellStyle name="20% - Акцент6 2" xfId="20"/>
    <cellStyle name="20% - Акцент6 2 2" xfId="661"/>
    <cellStyle name="20% - Акцент6 2 2 2" xfId="1657"/>
    <cellStyle name="20% - Акцент6 2 3" xfId="662"/>
    <cellStyle name="20% - Акцент6 2 3 2" xfId="1658"/>
    <cellStyle name="20% - Акцент6 2 4" xfId="663"/>
    <cellStyle name="20% - Акцент6 2 5" xfId="664"/>
    <cellStyle name="20% - Акцент6 2 5 2" xfId="1659"/>
    <cellStyle name="20% - Акцент6 2 6" xfId="665"/>
    <cellStyle name="20% - Акцент6 2 6 2" xfId="1660"/>
    <cellStyle name="20% - Акцент6 2 7" xfId="1656"/>
    <cellStyle name="20% - Акцент6 2 8" xfId="660"/>
    <cellStyle name="20% - Акцент6 3" xfId="666"/>
    <cellStyle name="20% - Акцент6 3 2" xfId="1661"/>
    <cellStyle name="20% - Акцент6 4" xfId="667"/>
    <cellStyle name="20% - Акцент6 4 2" xfId="1662"/>
    <cellStyle name="20% - Акцент6 5" xfId="668"/>
    <cellStyle name="20% - Акцент6 5 2" xfId="1663"/>
    <cellStyle name="20% – Акцентування1" xfId="669"/>
    <cellStyle name="20% – Акцентування1 1" xfId="670"/>
    <cellStyle name="20% – Акцентування1 1 2" xfId="1665"/>
    <cellStyle name="20% – Акцентування1 2" xfId="671"/>
    <cellStyle name="20% – Акцентування1 2 2" xfId="1666"/>
    <cellStyle name="20% – Акцентування1 3" xfId="672"/>
    <cellStyle name="20% – Акцентування1 3 2" xfId="1667"/>
    <cellStyle name="20% – Акцентування1 4" xfId="673"/>
    <cellStyle name="20% – Акцентування1 4 2" xfId="1668"/>
    <cellStyle name="20% – Акцентування1 5" xfId="1664"/>
    <cellStyle name="20% – Акцентування1_ЗапасыЛена2" xfId="674"/>
    <cellStyle name="20% – Акцентування2" xfId="675"/>
    <cellStyle name="20% – Акцентування2 1" xfId="676"/>
    <cellStyle name="20% – Акцентування2 1 2" xfId="1670"/>
    <cellStyle name="20% – Акцентування2 2" xfId="677"/>
    <cellStyle name="20% – Акцентування2 2 2" xfId="1671"/>
    <cellStyle name="20% – Акцентування2 3" xfId="678"/>
    <cellStyle name="20% – Акцентування2 3 2" xfId="1672"/>
    <cellStyle name="20% – Акцентування2 4" xfId="679"/>
    <cellStyle name="20% – Акцентування2 4 2" xfId="1673"/>
    <cellStyle name="20% – Акцентування2 5" xfId="1669"/>
    <cellStyle name="20% – Акцентування2_ЗапасыЛена2" xfId="680"/>
    <cellStyle name="20% – Акцентування3" xfId="681"/>
    <cellStyle name="20% – Акцентування3 1" xfId="682"/>
    <cellStyle name="20% – Акцентування3 1 2" xfId="1675"/>
    <cellStyle name="20% – Акцентування3 2" xfId="683"/>
    <cellStyle name="20% – Акцентування3 2 2" xfId="1676"/>
    <cellStyle name="20% – Акцентування3 3" xfId="684"/>
    <cellStyle name="20% – Акцентування3 3 2" xfId="1677"/>
    <cellStyle name="20% – Акцентування3 4" xfId="685"/>
    <cellStyle name="20% – Акцентування3 4 2" xfId="1678"/>
    <cellStyle name="20% – Акцентування3 5" xfId="1674"/>
    <cellStyle name="20% – Акцентування3_ЗапасыЛена2" xfId="686"/>
    <cellStyle name="20% – Акцентування4" xfId="687"/>
    <cellStyle name="20% – Акцентування4 1" xfId="688"/>
    <cellStyle name="20% – Акцентування4 1 2" xfId="1680"/>
    <cellStyle name="20% – Акцентування4 2" xfId="689"/>
    <cellStyle name="20% – Акцентування4 2 2" xfId="1681"/>
    <cellStyle name="20% – Акцентування4 3" xfId="690"/>
    <cellStyle name="20% – Акцентування4 3 2" xfId="1682"/>
    <cellStyle name="20% – Акцентування4 4" xfId="691"/>
    <cellStyle name="20% – Акцентування4 4 2" xfId="1683"/>
    <cellStyle name="20% – Акцентування4 5" xfId="1679"/>
    <cellStyle name="20% – Акцентування4_ЗапасыЛена2" xfId="692"/>
    <cellStyle name="20% – Акцентування5" xfId="693"/>
    <cellStyle name="20% – Акцентування5 1" xfId="694"/>
    <cellStyle name="20% – Акцентування5 1 2" xfId="1685"/>
    <cellStyle name="20% – Акцентування5 2" xfId="695"/>
    <cellStyle name="20% – Акцентування5 2 2" xfId="1686"/>
    <cellStyle name="20% – Акцентування5 3" xfId="696"/>
    <cellStyle name="20% – Акцентування5 3 2" xfId="1687"/>
    <cellStyle name="20% – Акцентування5 4" xfId="697"/>
    <cellStyle name="20% – Акцентування5 4 2" xfId="1688"/>
    <cellStyle name="20% – Акцентування5 5" xfId="1684"/>
    <cellStyle name="20% – Акцентування5_ЗапасыЛена2" xfId="698"/>
    <cellStyle name="20% – Акцентування6" xfId="699"/>
    <cellStyle name="20% – Акцентування6 1" xfId="700"/>
    <cellStyle name="20% – Акцентування6 1 2" xfId="1690"/>
    <cellStyle name="20% – Акцентування6 2" xfId="701"/>
    <cellStyle name="20% – Акцентування6 2 2" xfId="1691"/>
    <cellStyle name="20% – Акцентування6 3" xfId="702"/>
    <cellStyle name="20% – Акцентування6 3 2" xfId="1692"/>
    <cellStyle name="20% – Акцентування6 4" xfId="703"/>
    <cellStyle name="20% – Акцентування6 4 2" xfId="1693"/>
    <cellStyle name="20% – Акцентування6 5" xfId="1689"/>
    <cellStyle name="20% – Акцентування6_ЗапасыЛена2" xfId="704"/>
    <cellStyle name="40% - Accent1" xfId="21"/>
    <cellStyle name="40% - Accent2" xfId="22"/>
    <cellStyle name="40% - Accent3" xfId="23"/>
    <cellStyle name="40% - Accent4" xfId="24"/>
    <cellStyle name="40% - Accent5" xfId="25"/>
    <cellStyle name="40% - Accent6" xfId="26"/>
    <cellStyle name="40% - Акцент1 2" xfId="27"/>
    <cellStyle name="40% - Акцент1 2 2" xfId="706"/>
    <cellStyle name="40% - Акцент1 2 2 2" xfId="1695"/>
    <cellStyle name="40% - Акцент1 2 3" xfId="707"/>
    <cellStyle name="40% - Акцент1 2 3 2" xfId="1696"/>
    <cellStyle name="40% - Акцент1 2 4" xfId="708"/>
    <cellStyle name="40% - Акцент1 2 5" xfId="709"/>
    <cellStyle name="40% - Акцент1 2 5 2" xfId="1697"/>
    <cellStyle name="40% - Акцент1 2 6" xfId="710"/>
    <cellStyle name="40% - Акцент1 2 6 2" xfId="1698"/>
    <cellStyle name="40% - Акцент1 2 7" xfId="1694"/>
    <cellStyle name="40% - Акцент1 2 8" xfId="705"/>
    <cellStyle name="40% - Акцент1 3" xfId="711"/>
    <cellStyle name="40% - Акцент1 3 2" xfId="1699"/>
    <cellStyle name="40% - Акцент1 4" xfId="712"/>
    <cellStyle name="40% - Акцент1 4 2" xfId="1700"/>
    <cellStyle name="40% - Акцент1 5" xfId="713"/>
    <cellStyle name="40% - Акцент1 5 2" xfId="1701"/>
    <cellStyle name="40% - Акцент1 6" xfId="714"/>
    <cellStyle name="40% - Акцент1 6 2" xfId="1702"/>
    <cellStyle name="40% - Акцент2 2" xfId="28"/>
    <cellStyle name="40% - Акцент2 2 2" xfId="716"/>
    <cellStyle name="40% - Акцент2 2 2 2" xfId="1704"/>
    <cellStyle name="40% - Акцент2 2 3" xfId="717"/>
    <cellStyle name="40% - Акцент2 2 3 2" xfId="1705"/>
    <cellStyle name="40% - Акцент2 2 4" xfId="718"/>
    <cellStyle name="40% - Акцент2 2 5" xfId="1703"/>
    <cellStyle name="40% - Акцент2 2 6" xfId="715"/>
    <cellStyle name="40% - Акцент2 3" xfId="719"/>
    <cellStyle name="40% - Акцент2 3 2" xfId="1706"/>
    <cellStyle name="40% - Акцент2 4" xfId="720"/>
    <cellStyle name="40% - Акцент2 4 2" xfId="1707"/>
    <cellStyle name="40% - Акцент3 2" xfId="29"/>
    <cellStyle name="40% - Акцент3 2 2" xfId="722"/>
    <cellStyle name="40% - Акцент3 2 2 2" xfId="1709"/>
    <cellStyle name="40% - Акцент3 2 3" xfId="723"/>
    <cellStyle name="40% - Акцент3 2 3 2" xfId="1710"/>
    <cellStyle name="40% - Акцент3 2 4" xfId="724"/>
    <cellStyle name="40% - Акцент3 2 5" xfId="725"/>
    <cellStyle name="40% - Акцент3 2 5 2" xfId="1711"/>
    <cellStyle name="40% - Акцент3 2 6" xfId="726"/>
    <cellStyle name="40% - Акцент3 2 6 2" xfId="1712"/>
    <cellStyle name="40% - Акцент3 2 7" xfId="1708"/>
    <cellStyle name="40% - Акцент3 2 8" xfId="721"/>
    <cellStyle name="40% - Акцент3 3" xfId="727"/>
    <cellStyle name="40% - Акцент3 3 2" xfId="1713"/>
    <cellStyle name="40% - Акцент3 4" xfId="728"/>
    <cellStyle name="40% - Акцент3 4 2" xfId="1714"/>
    <cellStyle name="40% - Акцент3 5" xfId="729"/>
    <cellStyle name="40% - Акцент3 5 2" xfId="1715"/>
    <cellStyle name="40% - Акцент4 2" xfId="30"/>
    <cellStyle name="40% - Акцент4 2 2" xfId="731"/>
    <cellStyle name="40% - Акцент4 2 2 2" xfId="1717"/>
    <cellStyle name="40% - Акцент4 2 3" xfId="732"/>
    <cellStyle name="40% - Акцент4 2 3 2" xfId="1718"/>
    <cellStyle name="40% - Акцент4 2 4" xfId="733"/>
    <cellStyle name="40% - Акцент4 2 5" xfId="734"/>
    <cellStyle name="40% - Акцент4 2 5 2" xfId="1719"/>
    <cellStyle name="40% - Акцент4 2 6" xfId="735"/>
    <cellStyle name="40% - Акцент4 2 6 2" xfId="1720"/>
    <cellStyle name="40% - Акцент4 2 7" xfId="1716"/>
    <cellStyle name="40% - Акцент4 2 8" xfId="730"/>
    <cellStyle name="40% - Акцент4 3" xfId="736"/>
    <cellStyle name="40% - Акцент4 3 2" xfId="1721"/>
    <cellStyle name="40% - Акцент4 4" xfId="737"/>
    <cellStyle name="40% - Акцент4 4 2" xfId="1722"/>
    <cellStyle name="40% - Акцент4 5" xfId="738"/>
    <cellStyle name="40% - Акцент4 5 2" xfId="1723"/>
    <cellStyle name="40% - Акцент4 6" xfId="739"/>
    <cellStyle name="40% - Акцент4 6 2" xfId="1724"/>
    <cellStyle name="40% - Акцент5 2" xfId="31"/>
    <cellStyle name="40% - Акцент5 2 2" xfId="741"/>
    <cellStyle name="40% - Акцент5 2 2 2" xfId="1726"/>
    <cellStyle name="40% - Акцент5 2 3" xfId="742"/>
    <cellStyle name="40% - Акцент5 2 3 2" xfId="1727"/>
    <cellStyle name="40% - Акцент5 2 4" xfId="743"/>
    <cellStyle name="40% - Акцент5 2 5" xfId="744"/>
    <cellStyle name="40% - Акцент5 2 5 2" xfId="1728"/>
    <cellStyle name="40% - Акцент5 2 6" xfId="745"/>
    <cellStyle name="40% - Акцент5 2 6 2" xfId="1729"/>
    <cellStyle name="40% - Акцент5 2 7" xfId="1725"/>
    <cellStyle name="40% - Акцент5 2 8" xfId="740"/>
    <cellStyle name="40% - Акцент5 3" xfId="746"/>
    <cellStyle name="40% - Акцент5 3 2" xfId="1730"/>
    <cellStyle name="40% - Акцент5 4" xfId="747"/>
    <cellStyle name="40% - Акцент5 4 2" xfId="1731"/>
    <cellStyle name="40% - Акцент5 5" xfId="748"/>
    <cellStyle name="40% - Акцент5 5 2" xfId="1732"/>
    <cellStyle name="40% - Акцент6 2" xfId="32"/>
    <cellStyle name="40% - Акцент6 2 2" xfId="750"/>
    <cellStyle name="40% - Акцент6 2 2 2" xfId="1734"/>
    <cellStyle name="40% - Акцент6 2 3" xfId="751"/>
    <cellStyle name="40% - Акцент6 2 3 2" xfId="1735"/>
    <cellStyle name="40% - Акцент6 2 4" xfId="752"/>
    <cellStyle name="40% - Акцент6 2 5" xfId="753"/>
    <cellStyle name="40% - Акцент6 2 5 2" xfId="1736"/>
    <cellStyle name="40% - Акцент6 2 6" xfId="754"/>
    <cellStyle name="40% - Акцент6 2 6 2" xfId="1737"/>
    <cellStyle name="40% - Акцент6 2 7" xfId="1733"/>
    <cellStyle name="40% - Акцент6 2 8" xfId="749"/>
    <cellStyle name="40% - Акцент6 3" xfId="755"/>
    <cellStyle name="40% - Акцент6 3 2" xfId="1738"/>
    <cellStyle name="40% - Акцент6 4" xfId="756"/>
    <cellStyle name="40% - Акцент6 4 2" xfId="1739"/>
    <cellStyle name="40% - Акцент6 5" xfId="757"/>
    <cellStyle name="40% - Акцент6 5 2" xfId="1740"/>
    <cellStyle name="40% - Акцент6 6" xfId="758"/>
    <cellStyle name="40% - Акцент6 6 2" xfId="1741"/>
    <cellStyle name="40% – Акцентування1" xfId="759"/>
    <cellStyle name="40% – Акцентування1 1" xfId="760"/>
    <cellStyle name="40% – Акцентування1 1 2" xfId="1743"/>
    <cellStyle name="40% – Акцентування1 2" xfId="761"/>
    <cellStyle name="40% – Акцентування1 2 2" xfId="1744"/>
    <cellStyle name="40% – Акцентування1 3" xfId="762"/>
    <cellStyle name="40% – Акцентування1 3 2" xfId="1745"/>
    <cellStyle name="40% – Акцентування1 4" xfId="763"/>
    <cellStyle name="40% – Акцентування1 4 2" xfId="1746"/>
    <cellStyle name="40% – Акцентування1 5" xfId="1742"/>
    <cellStyle name="40% – Акцентування1_ЗапасыЛена2" xfId="764"/>
    <cellStyle name="40% – Акцентування2" xfId="765"/>
    <cellStyle name="40% – Акцентування2 1" xfId="766"/>
    <cellStyle name="40% – Акцентування2 1 2" xfId="1748"/>
    <cellStyle name="40% – Акцентування2 2" xfId="767"/>
    <cellStyle name="40% – Акцентування2 2 2" xfId="1749"/>
    <cellStyle name="40% – Акцентування2 3" xfId="768"/>
    <cellStyle name="40% – Акцентування2 3 2" xfId="1750"/>
    <cellStyle name="40% – Акцентування2 4" xfId="769"/>
    <cellStyle name="40% – Акцентування2 4 2" xfId="1751"/>
    <cellStyle name="40% – Акцентування2 5" xfId="1747"/>
    <cellStyle name="40% – Акцентування2_ЗапасыЛена2" xfId="770"/>
    <cellStyle name="40% – Акцентування3" xfId="771"/>
    <cellStyle name="40% – Акцентування3 1" xfId="772"/>
    <cellStyle name="40% – Акцентування3 1 2" xfId="1753"/>
    <cellStyle name="40% – Акцентування3 2" xfId="773"/>
    <cellStyle name="40% – Акцентування3 2 2" xfId="1754"/>
    <cellStyle name="40% – Акцентування3 3" xfId="774"/>
    <cellStyle name="40% – Акцентування3 3 2" xfId="1755"/>
    <cellStyle name="40% – Акцентування3 4" xfId="775"/>
    <cellStyle name="40% – Акцентування3 4 2" xfId="1756"/>
    <cellStyle name="40% – Акцентування3 5" xfId="1752"/>
    <cellStyle name="40% – Акцентування3_ЗапасыЛена2" xfId="776"/>
    <cellStyle name="40% – Акцентування4" xfId="777"/>
    <cellStyle name="40% – Акцентування4 1" xfId="778"/>
    <cellStyle name="40% – Акцентування4 1 2" xfId="1758"/>
    <cellStyle name="40% – Акцентування4 2" xfId="779"/>
    <cellStyle name="40% – Акцентування4 2 2" xfId="1759"/>
    <cellStyle name="40% – Акцентування4 3" xfId="780"/>
    <cellStyle name="40% – Акцентування4 3 2" xfId="1760"/>
    <cellStyle name="40% – Акцентування4 4" xfId="781"/>
    <cellStyle name="40% – Акцентування4 4 2" xfId="1761"/>
    <cellStyle name="40% – Акцентування4 5" xfId="1757"/>
    <cellStyle name="40% – Акцентування4_ЗапасыЛена2" xfId="782"/>
    <cellStyle name="40% – Акцентування5" xfId="783"/>
    <cellStyle name="40% – Акцентування5 1" xfId="784"/>
    <cellStyle name="40% – Акцентування5 1 2" xfId="1763"/>
    <cellStyle name="40% – Акцентування5 2" xfId="785"/>
    <cellStyle name="40% – Акцентування5 2 2" xfId="1764"/>
    <cellStyle name="40% – Акцентування5 3" xfId="786"/>
    <cellStyle name="40% – Акцентування5 3 2" xfId="1765"/>
    <cellStyle name="40% – Акцентування5 4" xfId="787"/>
    <cellStyle name="40% – Акцентування5 4 2" xfId="1766"/>
    <cellStyle name="40% – Акцентування5 5" xfId="1762"/>
    <cellStyle name="40% – Акцентування5_ЗапасыЛена2" xfId="788"/>
    <cellStyle name="40% – Акцентування6" xfId="789"/>
    <cellStyle name="40% – Акцентування6 1" xfId="790"/>
    <cellStyle name="40% – Акцентування6 1 2" xfId="1768"/>
    <cellStyle name="40% – Акцентування6 2" xfId="791"/>
    <cellStyle name="40% – Акцентування6 2 2" xfId="1769"/>
    <cellStyle name="40% – Акцентування6 3" xfId="792"/>
    <cellStyle name="40% – Акцентування6 3 2" xfId="1770"/>
    <cellStyle name="40% – Акцентування6 4" xfId="793"/>
    <cellStyle name="40% – Акцентування6 4 2" xfId="1771"/>
    <cellStyle name="40% – Акцентування6 5" xfId="1767"/>
    <cellStyle name="40% – Акцентування6_ЗапасыЛена2" xfId="794"/>
    <cellStyle name="60% - Accent1" xfId="33"/>
    <cellStyle name="60% - Accent2" xfId="34"/>
    <cellStyle name="60% - Accent3" xfId="35"/>
    <cellStyle name="60% - Accent4" xfId="36"/>
    <cellStyle name="60% - Accent5" xfId="37"/>
    <cellStyle name="60% - Accent6" xfId="38"/>
    <cellStyle name="60% - Акцент1 2" xfId="39"/>
    <cellStyle name="60% - Акцент1 2 2" xfId="796"/>
    <cellStyle name="60% - Акцент1 2 3" xfId="797"/>
    <cellStyle name="60% - Акцент1 2 4" xfId="798"/>
    <cellStyle name="60% - Акцент1 2 5" xfId="799"/>
    <cellStyle name="60% - Акцент1 2 6" xfId="795"/>
    <cellStyle name="60% - Акцент1 2 7" xfId="2162"/>
    <cellStyle name="60% - Акцент1 3" xfId="800"/>
    <cellStyle name="60% - Акцент1 4" xfId="801"/>
    <cellStyle name="60% - Акцент1 5" xfId="802"/>
    <cellStyle name="60% - Акцент2 2" xfId="40"/>
    <cellStyle name="60% - Акцент2 2 2" xfId="804"/>
    <cellStyle name="60% - Акцент2 2 3" xfId="805"/>
    <cellStyle name="60% - Акцент2 2 4" xfId="803"/>
    <cellStyle name="60% - Акцент2 2 5" xfId="2161"/>
    <cellStyle name="60% - Акцент2 3" xfId="806"/>
    <cellStyle name="60% - Акцент2 4" xfId="807"/>
    <cellStyle name="60% - Акцент3 2" xfId="41"/>
    <cellStyle name="60% - Акцент3 2 2" xfId="809"/>
    <cellStyle name="60% - Акцент3 2 3" xfId="810"/>
    <cellStyle name="60% - Акцент3 2 4" xfId="811"/>
    <cellStyle name="60% - Акцент3 2 5" xfId="812"/>
    <cellStyle name="60% - Акцент3 2 6" xfId="808"/>
    <cellStyle name="60% - Акцент3 2 7" xfId="2160"/>
    <cellStyle name="60% - Акцент3 3" xfId="813"/>
    <cellStyle name="60% - Акцент3 4" xfId="814"/>
    <cellStyle name="60% - Акцент3 5" xfId="815"/>
    <cellStyle name="60% - Акцент4 2" xfId="42"/>
    <cellStyle name="60% - Акцент4 2 2" xfId="817"/>
    <cellStyle name="60% - Акцент4 2 3" xfId="818"/>
    <cellStyle name="60% - Акцент4 2 4" xfId="819"/>
    <cellStyle name="60% - Акцент4 2 5" xfId="820"/>
    <cellStyle name="60% - Акцент4 2 6" xfId="816"/>
    <cellStyle name="60% - Акцент4 2 7" xfId="2159"/>
    <cellStyle name="60% - Акцент4 3" xfId="821"/>
    <cellStyle name="60% - Акцент4 4" xfId="822"/>
    <cellStyle name="60% - Акцент4 5" xfId="823"/>
    <cellStyle name="60% - Акцент4 6" xfId="824"/>
    <cellStyle name="60% - Акцент5 2" xfId="43"/>
    <cellStyle name="60% - Акцент5 2 2" xfId="826"/>
    <cellStyle name="60% - Акцент5 2 3" xfId="827"/>
    <cellStyle name="60% - Акцент5 2 4" xfId="825"/>
    <cellStyle name="60% - Акцент5 2 5" xfId="2158"/>
    <cellStyle name="60% - Акцент5 3" xfId="828"/>
    <cellStyle name="60% - Акцент5 4" xfId="829"/>
    <cellStyle name="60% - Акцент6 2" xfId="44"/>
    <cellStyle name="60% - Акцент6 2 2" xfId="831"/>
    <cellStyle name="60% - Акцент6 2 3" xfId="832"/>
    <cellStyle name="60% - Акцент6 2 4" xfId="833"/>
    <cellStyle name="60% - Акцент6 2 5" xfId="834"/>
    <cellStyle name="60% - Акцент6 2 6" xfId="830"/>
    <cellStyle name="60% - Акцент6 2 7" xfId="2157"/>
    <cellStyle name="60% - Акцент6 3" xfId="835"/>
    <cellStyle name="60% - Акцент6 4" xfId="836"/>
    <cellStyle name="60% - Акцент6 5" xfId="837"/>
    <cellStyle name="60% - Акцент6 6" xfId="838"/>
    <cellStyle name="60% – Акцентування1" xfId="839"/>
    <cellStyle name="60% – Акцентування1 1" xfId="840"/>
    <cellStyle name="60% – Акцентування1 2" xfId="841"/>
    <cellStyle name="60% – Акцентування1 3" xfId="842"/>
    <cellStyle name="60% – Акцентування1 4" xfId="843"/>
    <cellStyle name="60% – Акцентування1_ЗапасыЛена2" xfId="844"/>
    <cellStyle name="60% – Акцентування2" xfId="845"/>
    <cellStyle name="60% – Акцентування2 1" xfId="846"/>
    <cellStyle name="60% – Акцентування2 2" xfId="847"/>
    <cellStyle name="60% – Акцентування2 3" xfId="848"/>
    <cellStyle name="60% – Акцентування2 4" xfId="849"/>
    <cellStyle name="60% – Акцентування2_ЗапасыЛена2" xfId="850"/>
    <cellStyle name="60% – Акцентування3" xfId="851"/>
    <cellStyle name="60% – Акцентування3 1" xfId="852"/>
    <cellStyle name="60% – Акцентування3 2" xfId="853"/>
    <cellStyle name="60% – Акцентування3 3" xfId="854"/>
    <cellStyle name="60% – Акцентування3 4" xfId="855"/>
    <cellStyle name="60% – Акцентування3_ЗапасыЛена2" xfId="856"/>
    <cellStyle name="60% – Акцентування4" xfId="857"/>
    <cellStyle name="60% – Акцентування4 1" xfId="858"/>
    <cellStyle name="60% – Акцентування4 2" xfId="859"/>
    <cellStyle name="60% – Акцентування4 3" xfId="860"/>
    <cellStyle name="60% – Акцентування4 4" xfId="861"/>
    <cellStyle name="60% – Акцентування4_ЗапасыЛена2" xfId="862"/>
    <cellStyle name="60% – Акцентування5" xfId="863"/>
    <cellStyle name="60% – Акцентування5 1" xfId="864"/>
    <cellStyle name="60% – Акцентування5 2" xfId="865"/>
    <cellStyle name="60% – Акцентування5 3" xfId="866"/>
    <cellStyle name="60% – Акцентування5 4" xfId="867"/>
    <cellStyle name="60% – Акцентування5_ЗапасыЛена2" xfId="868"/>
    <cellStyle name="60% – Акцентування6" xfId="869"/>
    <cellStyle name="60% – Акцентування6 1" xfId="870"/>
    <cellStyle name="60% – Акцентування6 2" xfId="871"/>
    <cellStyle name="60% – Акцентування6 3" xfId="872"/>
    <cellStyle name="60% – Акцентування6 4" xfId="873"/>
    <cellStyle name="60% – Акцентування6_ЗапасыЛена2" xfId="874"/>
    <cellStyle name="Accent" xfId="228"/>
    <cellStyle name="Accent 1" xfId="229"/>
    <cellStyle name="Accent 1 2" xfId="230"/>
    <cellStyle name="Accent 1 2 2" xfId="875"/>
    <cellStyle name="Accent 2" xfId="231"/>
    <cellStyle name="Accent 2 2" xfId="232"/>
    <cellStyle name="Accent 2 2 2" xfId="876"/>
    <cellStyle name="Accent 3" xfId="233"/>
    <cellStyle name="Accent 3 2" xfId="234"/>
    <cellStyle name="Accent 3 2 2" xfId="877"/>
    <cellStyle name="Accent 4" xfId="235"/>
    <cellStyle name="Accent 4 2" xfId="878"/>
    <cellStyle name="Accent1" xfId="45"/>
    <cellStyle name="Accent2" xfId="46"/>
    <cellStyle name="Accent3" xfId="47"/>
    <cellStyle name="Accent4" xfId="48"/>
    <cellStyle name="Accent5" xfId="49"/>
    <cellStyle name="Accent6" xfId="50"/>
    <cellStyle name="Bad" xfId="51"/>
    <cellStyle name="Bad 2" xfId="237"/>
    <cellStyle name="Bad 2 2" xfId="879"/>
    <cellStyle name="Bad 3" xfId="236"/>
    <cellStyle name="Bad 4" xfId="880"/>
    <cellStyle name="Border" xfId="881"/>
    <cellStyle name="Border 2" xfId="1895"/>
    <cellStyle name="Calc Currency (0)" xfId="882"/>
    <cellStyle name="Calc Currency (2)" xfId="883"/>
    <cellStyle name="Calc Percent (0)" xfId="884"/>
    <cellStyle name="Calc Percent (1)" xfId="885"/>
    <cellStyle name="Calc Percent (2)" xfId="886"/>
    <cellStyle name="Calc Units (0)" xfId="887"/>
    <cellStyle name="Calc Units (1)" xfId="888"/>
    <cellStyle name="Calc Units (2)" xfId="889"/>
    <cellStyle name="Calculation" xfId="52"/>
    <cellStyle name="Calculation 2" xfId="216"/>
    <cellStyle name="Calculation 2 2" xfId="1897"/>
    <cellStyle name="Calculation 3" xfId="1896"/>
    <cellStyle name="Check Cell" xfId="53"/>
    <cellStyle name="Column-Header" xfId="890"/>
    <cellStyle name="Comma" xfId="891"/>
    <cellStyle name="Comma [0]_#6 Temps &amp; Contractors" xfId="892"/>
    <cellStyle name="Comma [00]" xfId="893"/>
    <cellStyle name="Comma 10" xfId="894"/>
    <cellStyle name="Comma 11" xfId="895"/>
    <cellStyle name="Comma 12" xfId="896"/>
    <cellStyle name="Comma 2" xfId="2"/>
    <cellStyle name="Comma 2 2" xfId="897"/>
    <cellStyle name="Comma 2 2 2" xfId="898"/>
    <cellStyle name="Comma 2 3" xfId="899"/>
    <cellStyle name="Comma 2 4" xfId="900"/>
    <cellStyle name="Comma 2 5" xfId="901"/>
    <cellStyle name="Comma 2 6" xfId="902"/>
    <cellStyle name="Comma 3" xfId="903"/>
    <cellStyle name="Comma 3 2" xfId="904"/>
    <cellStyle name="Comma 4" xfId="905"/>
    <cellStyle name="Comma 4 2" xfId="906"/>
    <cellStyle name="Comma 5" xfId="907"/>
    <cellStyle name="Comma 5 2" xfId="908"/>
    <cellStyle name="Comma 6" xfId="909"/>
    <cellStyle name="Comma 6 2" xfId="910"/>
    <cellStyle name="Comma 7" xfId="911"/>
    <cellStyle name="Comma 7 2" xfId="912"/>
    <cellStyle name="Comma 8" xfId="913"/>
    <cellStyle name="Comma 8 2" xfId="914"/>
    <cellStyle name="Comma 9" xfId="915"/>
    <cellStyle name="Comma_#6 Temps &amp; Contractors" xfId="916"/>
    <cellStyle name="Comma0" xfId="917"/>
    <cellStyle name="Currency [0]_#6 Temps &amp; Contractors" xfId="918"/>
    <cellStyle name="Currency [00]" xfId="919"/>
    <cellStyle name="Currency_#6 Temps &amp; Contractors" xfId="920"/>
    <cellStyle name="Currency0" xfId="921"/>
    <cellStyle name="Date" xfId="922"/>
    <cellStyle name="Date Short" xfId="923"/>
    <cellStyle name="Define-Column" xfId="924"/>
    <cellStyle name="Dezimal [0]_laroux" xfId="925"/>
    <cellStyle name="Dezimal_laroux" xfId="926"/>
    <cellStyle name="Enter Currency (0)" xfId="927"/>
    <cellStyle name="Enter Currency (2)" xfId="928"/>
    <cellStyle name="Enter Units (0)" xfId="929"/>
    <cellStyle name="Enter Units (1)" xfId="930"/>
    <cellStyle name="Enter Units (2)" xfId="931"/>
    <cellStyle name="Error" xfId="238"/>
    <cellStyle name="Error 2" xfId="239"/>
    <cellStyle name="Error 2 2" xfId="932"/>
    <cellStyle name="Euro" xfId="933"/>
    <cellStyle name="Excel Built-in Normal" xfId="54"/>
    <cellStyle name="Excel Built-in Normal 2" xfId="934"/>
    <cellStyle name="Excel Built-in Normal 2 2" xfId="1775"/>
    <cellStyle name="Excel Built-in Normal 3" xfId="1774"/>
    <cellStyle name="Explanatory Text" xfId="55"/>
    <cellStyle name="Footnote" xfId="240"/>
    <cellStyle name="Footnote 2" xfId="241"/>
    <cellStyle name="Footnote 2 2" xfId="935"/>
    <cellStyle name="From" xfId="936"/>
    <cellStyle name="FS10" xfId="937"/>
    <cellStyle name="Good" xfId="56"/>
    <cellStyle name="Good 2" xfId="243"/>
    <cellStyle name="Good 2 2" xfId="938"/>
    <cellStyle name="Good 3" xfId="242"/>
    <cellStyle name="Good 4" xfId="939"/>
    <cellStyle name="Grey" xfId="940"/>
    <cellStyle name="Header1" xfId="941"/>
    <cellStyle name="Header1 2" xfId="942"/>
    <cellStyle name="Header1 2 2" xfId="943"/>
    <cellStyle name="Header1 3" xfId="944"/>
    <cellStyle name="Header1 3 2" xfId="945"/>
    <cellStyle name="Header1 4" xfId="946"/>
    <cellStyle name="Header2" xfId="947"/>
    <cellStyle name="Heading" xfId="244"/>
    <cellStyle name="Heading 1" xfId="57"/>
    <cellStyle name="Heading 1 2" xfId="246"/>
    <cellStyle name="Heading 1 2 2" xfId="948"/>
    <cellStyle name="Heading 1 3" xfId="245"/>
    <cellStyle name="Heading 1 4" xfId="949"/>
    <cellStyle name="Heading 2" xfId="58"/>
    <cellStyle name="Heading 2 2" xfId="248"/>
    <cellStyle name="Heading 2 2 2" xfId="950"/>
    <cellStyle name="Heading 2 3" xfId="247"/>
    <cellStyle name="Heading 2 4" xfId="951"/>
    <cellStyle name="Heading 3" xfId="59"/>
    <cellStyle name="Heading 3 2" xfId="249"/>
    <cellStyle name="Heading 3 3" xfId="952"/>
    <cellStyle name="Heading 4" xfId="60"/>
    <cellStyle name="highlight" xfId="953"/>
    <cellStyle name="Hyperlink 2" xfId="954"/>
    <cellStyle name="Iau?iue" xfId="955"/>
    <cellStyle name="Input" xfId="61"/>
    <cellStyle name="Input [yellow]" xfId="956"/>
    <cellStyle name="Input 2" xfId="217"/>
    <cellStyle name="Input 2 2" xfId="1899"/>
    <cellStyle name="Input 3" xfId="1898"/>
    <cellStyle name="Input 4" xfId="2156"/>
    <cellStyle name="Input 5" xfId="2170"/>
    <cellStyle name="Input 6" xfId="2168"/>
    <cellStyle name="Level0" xfId="957"/>
    <cellStyle name="Level0 2" xfId="958"/>
    <cellStyle name="Level0 3" xfId="959"/>
    <cellStyle name="Level0 4" xfId="960"/>
    <cellStyle name="Level0_Директор 2011-Шаблон" xfId="961"/>
    <cellStyle name="Level1" xfId="962"/>
    <cellStyle name="Level1-Numbers" xfId="963"/>
    <cellStyle name="Level1-Numbers-Hide" xfId="964"/>
    <cellStyle name="Level2" xfId="965"/>
    <cellStyle name="Level2-Hide" xfId="966"/>
    <cellStyle name="Level2-Numbers" xfId="967"/>
    <cellStyle name="Level2-Numbers-Hide" xfId="968"/>
    <cellStyle name="Level3" xfId="969"/>
    <cellStyle name="Level3-Hide" xfId="970"/>
    <cellStyle name="Level3-Numbers" xfId="971"/>
    <cellStyle name="Level3-Numbers-Hide" xfId="972"/>
    <cellStyle name="Level4" xfId="973"/>
    <cellStyle name="Level4-Hide" xfId="974"/>
    <cellStyle name="Level4-Numbers" xfId="975"/>
    <cellStyle name="Level4-Numbers-Hide" xfId="976"/>
    <cellStyle name="Level5" xfId="977"/>
    <cellStyle name="Level5-Hide" xfId="978"/>
    <cellStyle name="Level5-Numbers" xfId="979"/>
    <cellStyle name="Level5-Numbers-Hide" xfId="980"/>
    <cellStyle name="Level6" xfId="981"/>
    <cellStyle name="Level6-Hide" xfId="982"/>
    <cellStyle name="Level6-Numbers" xfId="983"/>
    <cellStyle name="Level7" xfId="984"/>
    <cellStyle name="Level7-Hide" xfId="985"/>
    <cellStyle name="Level7-Numbers" xfId="986"/>
    <cellStyle name="Link Currency (0)" xfId="987"/>
    <cellStyle name="Link Currency (2)" xfId="988"/>
    <cellStyle name="Link Units (0)" xfId="989"/>
    <cellStyle name="Link Units (1)" xfId="990"/>
    <cellStyle name="Link Units (2)" xfId="991"/>
    <cellStyle name="Linked Cell" xfId="62"/>
    <cellStyle name="Milliers [0]_laroux" xfId="992"/>
    <cellStyle name="Milliers_laroux" xfId="993"/>
    <cellStyle name="Neutral" xfId="63"/>
    <cellStyle name="Neutral 2" xfId="251"/>
    <cellStyle name="Neutral 2 2" xfId="994"/>
    <cellStyle name="Neutral 3" xfId="250"/>
    <cellStyle name="Neutral 4" xfId="995"/>
    <cellStyle name="normal" xfId="996"/>
    <cellStyle name="Normal - Style1" xfId="997"/>
    <cellStyle name="Normal 2" xfId="998"/>
    <cellStyle name="Normal_# 41-Market &amp;Trends" xfId="999"/>
    <cellStyle name="normalPercent" xfId="1000"/>
    <cellStyle name="nornPercent" xfId="1001"/>
    <cellStyle name="Note" xfId="64"/>
    <cellStyle name="Note 2" xfId="218"/>
    <cellStyle name="Note 2 2" xfId="253"/>
    <cellStyle name="Note 2 2 2" xfId="1902"/>
    <cellStyle name="Note 2 3" xfId="1002"/>
    <cellStyle name="Note 2 3 2" xfId="1903"/>
    <cellStyle name="Note 2 4" xfId="1901"/>
    <cellStyle name="Note 3" xfId="252"/>
    <cellStyle name="Note 3 2" xfId="1904"/>
    <cellStyle name="Note 4" xfId="1003"/>
    <cellStyle name="Note 4 2" xfId="1905"/>
    <cellStyle name="Note 5" xfId="1900"/>
    <cellStyle name="Number-Cells" xfId="1004"/>
    <cellStyle name="Number-Cells-Column2" xfId="1005"/>
    <cellStyle name="Number-Cells-Column5" xfId="1006"/>
    <cellStyle name="Output" xfId="65"/>
    <cellStyle name="Output 2" xfId="219"/>
    <cellStyle name="Output 2 2" xfId="1893"/>
    <cellStyle name="Output 3" xfId="1894"/>
    <cellStyle name="Percent [0]" xfId="1007"/>
    <cellStyle name="Percent [00]" xfId="1008"/>
    <cellStyle name="Percent [2]" xfId="1009"/>
    <cellStyle name="Percent_#6 Temps &amp; Contractors" xfId="1010"/>
    <cellStyle name="PrePop Currency (0)" xfId="1011"/>
    <cellStyle name="PrePop Currency (2)" xfId="1012"/>
    <cellStyle name="PrePop Units (0)" xfId="1013"/>
    <cellStyle name="PrePop Units (1)" xfId="1014"/>
    <cellStyle name="PrePop Units (2)" xfId="1015"/>
    <cellStyle name="Row-Header" xfId="1016"/>
    <cellStyle name="S4" xfId="1017"/>
    <cellStyle name="S4 2" xfId="1018"/>
    <cellStyle name="S4 3" xfId="1019"/>
    <cellStyle name="S7" xfId="1020"/>
    <cellStyle name="S7 2" xfId="1021"/>
    <cellStyle name="S7 3" xfId="1022"/>
    <cellStyle name="Status" xfId="254"/>
    <cellStyle name="Status 2" xfId="255"/>
    <cellStyle name="Status_Лора  Річний план_ шаблон_30.10.17" xfId="1023"/>
    <cellStyle name="TableStyleLight1" xfId="263"/>
    <cellStyle name="TableStyleLight1 2" xfId="1024"/>
    <cellStyle name="TableStyleLight1 3" xfId="1025"/>
    <cellStyle name="Text" xfId="256"/>
    <cellStyle name="Text 2" xfId="257"/>
    <cellStyle name="Text 3" xfId="1027"/>
    <cellStyle name="Text 4" xfId="1028"/>
    <cellStyle name="Text 5" xfId="1026"/>
    <cellStyle name="Text Indent A" xfId="1029"/>
    <cellStyle name="Text Indent B" xfId="1030"/>
    <cellStyle name="Text Indent C" xfId="1031"/>
    <cellStyle name="Text_Лора  Річний план_ шаблон_30.10.17" xfId="1032"/>
    <cellStyle name="Title" xfId="66"/>
    <cellStyle name="Total" xfId="67"/>
    <cellStyle name="Total 2" xfId="220"/>
    <cellStyle name="Total 2 2" xfId="1891"/>
    <cellStyle name="Total 3" xfId="1892"/>
    <cellStyle name="Tytuі" xfId="1033"/>
    <cellStyle name="Tytuі 2" xfId="1034"/>
    <cellStyle name="Tytuі 3" xfId="1035"/>
    <cellStyle name="vb-rynok" xfId="1036"/>
    <cellStyle name="Währung [0]_RESULTS" xfId="1037"/>
    <cellStyle name="Währung_RESULTS" xfId="1038"/>
    <cellStyle name="Warning" xfId="258"/>
    <cellStyle name="Warning 2" xfId="259"/>
    <cellStyle name="Warning 2 2" xfId="1039"/>
    <cellStyle name="Warning Text" xfId="68"/>
    <cellStyle name="Акцент1 2" xfId="69"/>
    <cellStyle name="Акцент1 2 2" xfId="1040"/>
    <cellStyle name="Акцент1 2 3" xfId="1041"/>
    <cellStyle name="Акцент1 2 4" xfId="1042"/>
    <cellStyle name="Акцент1 2 5" xfId="1043"/>
    <cellStyle name="Акцент1 3" xfId="1044"/>
    <cellStyle name="Акцент1 4" xfId="1045"/>
    <cellStyle name="Акцент1 5" xfId="1046"/>
    <cellStyle name="Акцент1 6" xfId="1047"/>
    <cellStyle name="Акцент2 2" xfId="70"/>
    <cellStyle name="Акцент2 2 2" xfId="1048"/>
    <cellStyle name="Акцент2 2 3" xfId="1049"/>
    <cellStyle name="Акцент2 2 4" xfId="1050"/>
    <cellStyle name="Акцент2 2 5" xfId="1051"/>
    <cellStyle name="Акцент2 3" xfId="1052"/>
    <cellStyle name="Акцент2 4" xfId="1053"/>
    <cellStyle name="Акцент2 5" xfId="1054"/>
    <cellStyle name="Акцент2 6" xfId="1055"/>
    <cellStyle name="Акцент3 2" xfId="71"/>
    <cellStyle name="Акцент3 2 2" xfId="1056"/>
    <cellStyle name="Акцент3 2 3" xfId="1057"/>
    <cellStyle name="Акцент3 2 4" xfId="1058"/>
    <cellStyle name="Акцент3 3" xfId="1059"/>
    <cellStyle name="Акцент3 4" xfId="1060"/>
    <cellStyle name="Акцент3 5" xfId="1061"/>
    <cellStyle name="Акцент4 2" xfId="72"/>
    <cellStyle name="Акцент4 2 2" xfId="1062"/>
    <cellStyle name="Акцент4 2 3" xfId="1063"/>
    <cellStyle name="Акцент4 2 4" xfId="1064"/>
    <cellStyle name="Акцент4 2 5" xfId="1065"/>
    <cellStyle name="Акцент4 3" xfId="1066"/>
    <cellStyle name="Акцент4 4" xfId="1067"/>
    <cellStyle name="Акцент4 5" xfId="1068"/>
    <cellStyle name="Акцент4 6" xfId="1069"/>
    <cellStyle name="Акцент5 2" xfId="73"/>
    <cellStyle name="Акцент5 2 2" xfId="1070"/>
    <cellStyle name="Акцент5 2 3" xfId="1071"/>
    <cellStyle name="Акцент5 2 4" xfId="1072"/>
    <cellStyle name="Акцент5 3" xfId="1073"/>
    <cellStyle name="Акцент5 4" xfId="1074"/>
    <cellStyle name="Акцент5 5" xfId="1075"/>
    <cellStyle name="Акцент6 2" xfId="74"/>
    <cellStyle name="Акцент6 2 2" xfId="1076"/>
    <cellStyle name="Акцент6 2 3" xfId="1077"/>
    <cellStyle name="Акцент6 2 4" xfId="1078"/>
    <cellStyle name="Акцент6 3" xfId="1079"/>
    <cellStyle name="Акцент6 4" xfId="1080"/>
    <cellStyle name="Акцент6 5" xfId="1081"/>
    <cellStyle name="Акцентування1" xfId="1082"/>
    <cellStyle name="Акцентування1 1" xfId="1083"/>
    <cellStyle name="Акцентування1 2" xfId="1084"/>
    <cellStyle name="Акцентування1 3" xfId="1085"/>
    <cellStyle name="Акцентування1 4" xfId="1086"/>
    <cellStyle name="Акцентування1_ЗапасыЛена2" xfId="1087"/>
    <cellStyle name="Акцентування2" xfId="1088"/>
    <cellStyle name="Акцентування2 1" xfId="1089"/>
    <cellStyle name="Акцентування2 2" xfId="1090"/>
    <cellStyle name="Акцентування2 3" xfId="1091"/>
    <cellStyle name="Акцентування2 4" xfId="1092"/>
    <cellStyle name="Акцентування2_ЗапасыЛена2" xfId="1093"/>
    <cellStyle name="Акцентування3" xfId="1094"/>
    <cellStyle name="Акцентування3 1" xfId="1095"/>
    <cellStyle name="Акцентування3 2" xfId="1096"/>
    <cellStyle name="Акцентування3 3" xfId="1097"/>
    <cellStyle name="Акцентування3 4" xfId="1098"/>
    <cellStyle name="Акцентування3_ЗапасыЛена2" xfId="1099"/>
    <cellStyle name="Акцентування4" xfId="1100"/>
    <cellStyle name="Акцентування4 1" xfId="1101"/>
    <cellStyle name="Акцентування4 2" xfId="1102"/>
    <cellStyle name="Акцентування4 3" xfId="1103"/>
    <cellStyle name="Акцентування4 4" xfId="1104"/>
    <cellStyle name="Акцентування4_ЗапасыЛена2" xfId="1105"/>
    <cellStyle name="Акцентування5" xfId="1106"/>
    <cellStyle name="Акцентування5 1" xfId="1107"/>
    <cellStyle name="Акцентування5 2" xfId="1108"/>
    <cellStyle name="Акцентування5 3" xfId="1109"/>
    <cellStyle name="Акцентування5 4" xfId="1110"/>
    <cellStyle name="Акцентування5_ЗапасыЛена2" xfId="1111"/>
    <cellStyle name="Акцентування6" xfId="1112"/>
    <cellStyle name="Акцентування6 1" xfId="1113"/>
    <cellStyle name="Акцентування6 2" xfId="1114"/>
    <cellStyle name="Акцентування6 3" xfId="1115"/>
    <cellStyle name="Акцентування6 4" xfId="1116"/>
    <cellStyle name="Акцентування6_ЗапасыЛена2" xfId="1117"/>
    <cellStyle name="Ввід" xfId="1118"/>
    <cellStyle name="Ввід 1" xfId="1119"/>
    <cellStyle name="Ввід 1 2" xfId="1907"/>
    <cellStyle name="Ввід 2" xfId="1120"/>
    <cellStyle name="Ввід 2 2" xfId="1908"/>
    <cellStyle name="Ввід 3" xfId="1121"/>
    <cellStyle name="Ввід 3 2" xfId="1909"/>
    <cellStyle name="Ввід 4" xfId="1122"/>
    <cellStyle name="Ввід 4 2" xfId="1910"/>
    <cellStyle name="Ввід 5" xfId="1906"/>
    <cellStyle name="Ввід_ЗапасыЛена2" xfId="1123"/>
    <cellStyle name="Ввод  2" xfId="75"/>
    <cellStyle name="Ввод  2 2" xfId="1124"/>
    <cellStyle name="Ввод  2 2 2" xfId="1912"/>
    <cellStyle name="Ввод  2 3" xfId="1125"/>
    <cellStyle name="Ввод  2 3 2" xfId="1913"/>
    <cellStyle name="Ввод  2 4" xfId="1126"/>
    <cellStyle name="Ввод  2 4 2" xfId="1914"/>
    <cellStyle name="Ввод  2 5" xfId="1911"/>
    <cellStyle name="Ввод  3" xfId="1127"/>
    <cellStyle name="Ввод  3 2" xfId="1915"/>
    <cellStyle name="Ввод  4" xfId="1128"/>
    <cellStyle name="Ввод  4 2" xfId="1916"/>
    <cellStyle name="Відсотковий 2" xfId="76"/>
    <cellStyle name="Відсотковий 2 2" xfId="1129"/>
    <cellStyle name="Відсотковий 2 3" xfId="2155"/>
    <cellStyle name="Відсотковий 3" xfId="1130"/>
    <cellStyle name="Відсотковий 3 2" xfId="1131"/>
    <cellStyle name="Відсотковий 3 3" xfId="1132"/>
    <cellStyle name="Внебиржевой" xfId="1133"/>
    <cellStyle name="Вывод 2" xfId="77"/>
    <cellStyle name="Вывод 2 2" xfId="1134"/>
    <cellStyle name="Вывод 2 2 2" xfId="1889"/>
    <cellStyle name="Вывод 2 3" xfId="1135"/>
    <cellStyle name="Вывод 2 3 2" xfId="1888"/>
    <cellStyle name="Вывод 2 4" xfId="1136"/>
    <cellStyle name="Вывод 2 4 2" xfId="1887"/>
    <cellStyle name="Вывод 2 5" xfId="1137"/>
    <cellStyle name="Вывод 2 5 2" xfId="1886"/>
    <cellStyle name="Вывод 2 6" xfId="1890"/>
    <cellStyle name="Вывод 3" xfId="1138"/>
    <cellStyle name="Вывод 3 2" xfId="1885"/>
    <cellStyle name="Вывод 4" xfId="1139"/>
    <cellStyle name="Вывод 4 2" xfId="1884"/>
    <cellStyle name="Вывод 5" xfId="1140"/>
    <cellStyle name="Вывод 5 2" xfId="1883"/>
    <cellStyle name="Вывод 6" xfId="1141"/>
    <cellStyle name="Вывод 6 2" xfId="1882"/>
    <cellStyle name="Вычисление 2" xfId="78"/>
    <cellStyle name="Вычисление 2 2" xfId="1142"/>
    <cellStyle name="Вычисление 2 2 2" xfId="1918"/>
    <cellStyle name="Вычисление 2 3" xfId="1143"/>
    <cellStyle name="Вычисление 2 3 2" xfId="1919"/>
    <cellStyle name="Вычисление 2 4" xfId="1144"/>
    <cellStyle name="Вычисление 2 4 2" xfId="1920"/>
    <cellStyle name="Вычисление 2 5" xfId="1145"/>
    <cellStyle name="Вычисление 2 5 2" xfId="1921"/>
    <cellStyle name="Вычисление 2 6" xfId="1917"/>
    <cellStyle name="Вычисление 3" xfId="1146"/>
    <cellStyle name="Вычисление 3 2" xfId="1922"/>
    <cellStyle name="Вычисление 4" xfId="1147"/>
    <cellStyle name="Вычисление 4 2" xfId="1923"/>
    <cellStyle name="Вычисление 5" xfId="1148"/>
    <cellStyle name="Вычисление 5 2" xfId="1924"/>
    <cellStyle name="Вычисление 6" xfId="1149"/>
    <cellStyle name="Вычисление 6 2" xfId="1925"/>
    <cellStyle name="Гиперссылка 2" xfId="265"/>
    <cellStyle name="Гиперссылка 3" xfId="1150"/>
    <cellStyle name="Денежный 2" xfId="79"/>
    <cellStyle name="Денежный 2 2" xfId="1152"/>
    <cellStyle name="Денежный 2 3" xfId="1153"/>
    <cellStyle name="Денежный 2 4" xfId="1151"/>
    <cellStyle name="Денежный 2 5" xfId="2154"/>
    <cellStyle name="Денежный 3" xfId="80"/>
    <cellStyle name="Денежный 3 2" xfId="1155"/>
    <cellStyle name="Денежный 3 3" xfId="1154"/>
    <cellStyle name="Денежный 4" xfId="81"/>
    <cellStyle name="Добре" xfId="1156"/>
    <cellStyle name="Добре 1" xfId="1157"/>
    <cellStyle name="Добре 2" xfId="1158"/>
    <cellStyle name="Добре 3" xfId="1159"/>
    <cellStyle name="Добре 4" xfId="1160"/>
    <cellStyle name="Добре_ЗапасыЛена2" xfId="1161"/>
    <cellStyle name="Заголовок 1 1" xfId="1162"/>
    <cellStyle name="Заголовок 1 2" xfId="82"/>
    <cellStyle name="Заголовок 1 2 2" xfId="1163"/>
    <cellStyle name="Заголовок 1 3" xfId="83"/>
    <cellStyle name="Заголовок 1 3 2" xfId="1164"/>
    <cellStyle name="Заголовок 1 3 3" xfId="2153"/>
    <cellStyle name="Заголовок 1 4" xfId="1165"/>
    <cellStyle name="Заголовок 1 5" xfId="1166"/>
    <cellStyle name="Заголовок 1 6" xfId="1167"/>
    <cellStyle name="Заголовок 2 1" xfId="1168"/>
    <cellStyle name="Заголовок 2 2" xfId="84"/>
    <cellStyle name="Заголовок 2 2 2" xfId="1169"/>
    <cellStyle name="Заголовок 2 3" xfId="85"/>
    <cellStyle name="Заголовок 2 3 2" xfId="1170"/>
    <cellStyle name="Заголовок 2 3 3" xfId="2152"/>
    <cellStyle name="Заголовок 2 4" xfId="1171"/>
    <cellStyle name="Заголовок 2 5" xfId="1172"/>
    <cellStyle name="Заголовок 2 6" xfId="1173"/>
    <cellStyle name="Заголовок 3 1" xfId="1174"/>
    <cellStyle name="Заголовок 3 2" xfId="86"/>
    <cellStyle name="Заголовок 3 2 2" xfId="1175"/>
    <cellStyle name="Заголовок 3 3" xfId="87"/>
    <cellStyle name="Заголовок 3 3 2" xfId="1176"/>
    <cellStyle name="Заголовок 3 3 3" xfId="2151"/>
    <cellStyle name="Заголовок 3 4" xfId="1177"/>
    <cellStyle name="Заголовок 3 5" xfId="1178"/>
    <cellStyle name="Заголовок 3 6" xfId="1179"/>
    <cellStyle name="Заголовок 4 1" xfId="1180"/>
    <cellStyle name="Заголовок 4 2" xfId="88"/>
    <cellStyle name="Заголовок 4 2 2" xfId="1181"/>
    <cellStyle name="Заголовок 4 3" xfId="89"/>
    <cellStyle name="Заголовок 4 3 2" xfId="1182"/>
    <cellStyle name="Заголовок 4 3 3" xfId="2150"/>
    <cellStyle name="Заголовок 4 4" xfId="1183"/>
    <cellStyle name="Заголовок 4 5" xfId="1184"/>
    <cellStyle name="Заголовок 4 6" xfId="1185"/>
    <cellStyle name="Звичайний 2" xfId="7"/>
    <cellStyle name="Звичайний 2 2" xfId="90"/>
    <cellStyle name="Звичайний 2 2 2" xfId="1187"/>
    <cellStyle name="Звичайний 2 2 2 2" xfId="1188"/>
    <cellStyle name="Звичайний 2 2 2 2 2" xfId="1955"/>
    <cellStyle name="Звичайний 2 2 2 2 2 2" xfId="2451"/>
    <cellStyle name="Звичайний 2 2 2 2 2 2 2" xfId="2588"/>
    <cellStyle name="Звичайний 2 2 2 2 2 3" xfId="2587"/>
    <cellStyle name="Звичайний 2 2 2 2 3" xfId="2188"/>
    <cellStyle name="Звичайний 2 2 2 2 3 2" xfId="2589"/>
    <cellStyle name="Звичайний 2 2 2 2 4" xfId="2298"/>
    <cellStyle name="Звичайний 2 2 2 2 4 2" xfId="2590"/>
    <cellStyle name="Звичайний 2 2 2 2 5" xfId="2586"/>
    <cellStyle name="Звичайний 2 2 2 3" xfId="1954"/>
    <cellStyle name="Звичайний 2 2 2 3 2" xfId="2450"/>
    <cellStyle name="Звичайний 2 2 2 3 2 2" xfId="2592"/>
    <cellStyle name="Звичайний 2 2 2 3 3" xfId="2591"/>
    <cellStyle name="Звичайний 2 2 2 4" xfId="2187"/>
    <cellStyle name="Звичайний 2 2 2 4 2" xfId="2593"/>
    <cellStyle name="Звичайний 2 2 2 5" xfId="2297"/>
    <cellStyle name="Звичайний 2 2 2 5 2" xfId="2594"/>
    <cellStyle name="Звичайний 2 2 2 6" xfId="2585"/>
    <cellStyle name="Звичайний 2 2 3" xfId="1189"/>
    <cellStyle name="Звичайний 2 2 3 2" xfId="1956"/>
    <cellStyle name="Звичайний 2 2 3 2 2" xfId="2452"/>
    <cellStyle name="Звичайний 2 2 3 2 2 2" xfId="2597"/>
    <cellStyle name="Звичайний 2 2 3 2 3" xfId="2596"/>
    <cellStyle name="Звичайний 2 2 3 3" xfId="2189"/>
    <cellStyle name="Звичайний 2 2 3 3 2" xfId="2598"/>
    <cellStyle name="Звичайний 2 2 3 4" xfId="2299"/>
    <cellStyle name="Звичайний 2 2 3 4 2" xfId="2599"/>
    <cellStyle name="Звичайний 2 2 3 5" xfId="2595"/>
    <cellStyle name="Звичайний 2 2 4" xfId="1186"/>
    <cellStyle name="Звичайний 2 2 4 2" xfId="2079"/>
    <cellStyle name="Звичайний 2 2 4 2 2" xfId="2572"/>
    <cellStyle name="Звичайний 2 2 4 2 2 2" xfId="2602"/>
    <cellStyle name="Звичайний 2 2 4 2 3" xfId="2601"/>
    <cellStyle name="Звичайний 2 2 4 3" xfId="2419"/>
    <cellStyle name="Звичайний 2 2 4 3 2" xfId="2603"/>
    <cellStyle name="Звичайний 2 2 4 4" xfId="2600"/>
    <cellStyle name="Звичайний 2 2 5" xfId="2149"/>
    <cellStyle name="Звичайний 2 2 6" xfId="1953"/>
    <cellStyle name="Звичайний 2 2 6 2" xfId="2449"/>
    <cellStyle name="Звичайний 2 2 6 2 2" xfId="2605"/>
    <cellStyle name="Звичайний 2 2 6 3" xfId="2604"/>
    <cellStyle name="Звичайний 2 2 7" xfId="2186"/>
    <cellStyle name="Звичайний 2 2 7 2" xfId="2606"/>
    <cellStyle name="Звичайний 2 2 8" xfId="2296"/>
    <cellStyle name="Звичайний 2 2 8 2" xfId="2607"/>
    <cellStyle name="Звичайний 2 3" xfId="2164"/>
    <cellStyle name="Звичайний 3" xfId="91"/>
    <cellStyle name="Звичайний 3 2" xfId="92"/>
    <cellStyle name="Звичайний 3 2 2" xfId="1612"/>
    <cellStyle name="Звичайний 3 2 3" xfId="2147"/>
    <cellStyle name="Звичайний 3 3" xfId="93"/>
    <cellStyle name="Звичайний 3 4" xfId="94"/>
    <cellStyle name="Звичайний 3 5" xfId="95"/>
    <cellStyle name="Звичайний 3 6" xfId="96"/>
    <cellStyle name="Звичайний 3 6 2" xfId="97"/>
    <cellStyle name="Звичайний 3 7" xfId="98"/>
    <cellStyle name="Звичайний 3 7 2" xfId="2146"/>
    <cellStyle name="Звичайний 3 7 2 2" xfId="2578"/>
    <cellStyle name="Звичайний 3 7 2 2 2" xfId="2610"/>
    <cellStyle name="Звичайний 3 7 2 3" xfId="2609"/>
    <cellStyle name="Звичайний 3 7 3" xfId="2444"/>
    <cellStyle name="Звичайний 3 7 3 2" xfId="2611"/>
    <cellStyle name="Звичайний 3 7 4" xfId="2608"/>
    <cellStyle name="Звичайний 3 7 5" xfId="3278"/>
    <cellStyle name="Звичайний 3 8" xfId="99"/>
    <cellStyle name="Звичайний 3 8 2" xfId="2145"/>
    <cellStyle name="Звичайний 3 8 2 2" xfId="2577"/>
    <cellStyle name="Звичайний 3 8 2 2 2" xfId="2614"/>
    <cellStyle name="Звичайний 3 8 2 3" xfId="2613"/>
    <cellStyle name="Звичайний 3 8 3" xfId="2443"/>
    <cellStyle name="Звичайний 3 8 3 2" xfId="2615"/>
    <cellStyle name="Звичайний 3 8 4" xfId="2612"/>
    <cellStyle name="Звичайний 3 8 5" xfId="3279"/>
    <cellStyle name="Звичайний 3 9" xfId="2148"/>
    <cellStyle name="Звичайний 4" xfId="100"/>
    <cellStyle name="Звичайний 4 2" xfId="101"/>
    <cellStyle name="Звичайний 4 2 2" xfId="2143"/>
    <cellStyle name="Звичайний 4 2 2 2" xfId="2576"/>
    <cellStyle name="Звичайний 4 2 2 2 2" xfId="2619"/>
    <cellStyle name="Звичайний 4 2 2 3" xfId="2618"/>
    <cellStyle name="Звичайний 4 2 3" xfId="2441"/>
    <cellStyle name="Звичайний 4 2 3 2" xfId="2620"/>
    <cellStyle name="Звичайний 4 2 4" xfId="2617"/>
    <cellStyle name="Звичайний 4 2 5" xfId="3281"/>
    <cellStyle name="Звичайний 4 3" xfId="102"/>
    <cellStyle name="Звичайний 4 4" xfId="1190"/>
    <cellStyle name="Звичайний 4 5" xfId="2144"/>
    <cellStyle name="Звичайний 4 5 2" xfId="2442"/>
    <cellStyle name="Звичайний 4 5 2 2" xfId="2622"/>
    <cellStyle name="Звичайний 4 5 3" xfId="2621"/>
    <cellStyle name="Звичайний 4 6" xfId="2616"/>
    <cellStyle name="Звичайний 4 7" xfId="3280"/>
    <cellStyle name="Звичайний 5" xfId="103"/>
    <cellStyle name="Звичайний 5 2" xfId="215"/>
    <cellStyle name="Звичайний 6" xfId="221"/>
    <cellStyle name="Звичайний 6 2" xfId="2091"/>
    <cellStyle name="Звичайний 6 2 2" xfId="2575"/>
    <cellStyle name="Звичайний 6 2 2 2" xfId="2625"/>
    <cellStyle name="Звичайний 6 2 3" xfId="2624"/>
    <cellStyle name="Звичайний 6 3" xfId="2427"/>
    <cellStyle name="Звичайний 6 3 2" xfId="2626"/>
    <cellStyle name="Звичайний 6 4" xfId="2623"/>
    <cellStyle name="Звичайний 6 5" xfId="3306"/>
    <cellStyle name="Звичайний 7" xfId="222"/>
    <cellStyle name="Звичайний 7 2" xfId="2090"/>
    <cellStyle name="Звичайний 7 2 2" xfId="2574"/>
    <cellStyle name="Звичайний 7 2 2 2" xfId="2629"/>
    <cellStyle name="Звичайний 7 2 3" xfId="2628"/>
    <cellStyle name="Звичайний 7 3" xfId="2426"/>
    <cellStyle name="Звичайний 7 3 2" xfId="2630"/>
    <cellStyle name="Звичайний 7 4" xfId="2627"/>
    <cellStyle name="Звичайний 7 5" xfId="3307"/>
    <cellStyle name="Звичайний 8" xfId="223"/>
    <cellStyle name="Зв'язана клітинка" xfId="1191"/>
    <cellStyle name="Зв'язана клітинка 1" xfId="1192"/>
    <cellStyle name="Зв'язана клітинка 2" xfId="1193"/>
    <cellStyle name="Зв'язана клітинка 3" xfId="1194"/>
    <cellStyle name="Зв'язана клітинка 4" xfId="1195"/>
    <cellStyle name="Зв'язана клітинка_ЗапасыЛена2" xfId="1196"/>
    <cellStyle name="Итог 2" xfId="104"/>
    <cellStyle name="Итог 2 2" xfId="1197"/>
    <cellStyle name="Итог 2 2 2" xfId="1880"/>
    <cellStyle name="Итог 2 3" xfId="1198"/>
    <cellStyle name="Итог 2 3 2" xfId="1879"/>
    <cellStyle name="Итог 2 4" xfId="1881"/>
    <cellStyle name="Итог 3" xfId="1199"/>
    <cellStyle name="Итог 3 2" xfId="1878"/>
    <cellStyle name="Итог 4" xfId="1200"/>
    <cellStyle name="Итог 4 2" xfId="1877"/>
    <cellStyle name="Итог 5" xfId="1201"/>
    <cellStyle name="Итог 5 2" xfId="1876"/>
    <cellStyle name="Итог 6" xfId="1202"/>
    <cellStyle name="Итог 6 2" xfId="1875"/>
    <cellStyle name="Контрольна клітинка" xfId="1203"/>
    <cellStyle name="Контрольна клітинка 1" xfId="1204"/>
    <cellStyle name="Контрольна клітинка 2" xfId="1205"/>
    <cellStyle name="Контрольна клітинка 3" xfId="1206"/>
    <cellStyle name="Контрольна клітинка 4" xfId="1207"/>
    <cellStyle name="Контрольна клітинка_ЗапасыЛена2" xfId="1208"/>
    <cellStyle name="Контрольная ячейка 2" xfId="105"/>
    <cellStyle name="Контрольная ячейка 2 2" xfId="1209"/>
    <cellStyle name="Контрольная ячейка 2 3" xfId="1210"/>
    <cellStyle name="Контрольная ячейка 2 4" xfId="1211"/>
    <cellStyle name="Контрольная ячейка 3" xfId="1212"/>
    <cellStyle name="Контрольная ячейка 4" xfId="1213"/>
    <cellStyle name="Назва" xfId="1214"/>
    <cellStyle name="Назва 1" xfId="1215"/>
    <cellStyle name="Назва 2" xfId="1216"/>
    <cellStyle name="Назва 3" xfId="1217"/>
    <cellStyle name="Назва 4" xfId="1218"/>
    <cellStyle name="Назва_ЗапасыЛена2" xfId="1219"/>
    <cellStyle name="Название 2" xfId="106"/>
    <cellStyle name="Название 2 2" xfId="1220"/>
    <cellStyle name="Название 3" xfId="1221"/>
    <cellStyle name="Название 4" xfId="1222"/>
    <cellStyle name="Нейтральный 2" xfId="107"/>
    <cellStyle name="Нейтральный 2 2" xfId="1223"/>
    <cellStyle name="Нейтральный 2 3" xfId="1224"/>
    <cellStyle name="Нейтральный 2 4" xfId="1225"/>
    <cellStyle name="Нейтральный 3" xfId="1226"/>
    <cellStyle name="Нейтральный 4" xfId="1227"/>
    <cellStyle name="Нейтральный 5" xfId="1228"/>
    <cellStyle name="Нейтральный 6" xfId="1229"/>
    <cellStyle name="Обчислення" xfId="1230"/>
    <cellStyle name="Обчислення 1" xfId="1231"/>
    <cellStyle name="Обчислення 1 2" xfId="1927"/>
    <cellStyle name="Обчислення 2" xfId="1232"/>
    <cellStyle name="Обчислення 2 2" xfId="1928"/>
    <cellStyle name="Обчислення 3" xfId="1233"/>
    <cellStyle name="Обчислення 3 2" xfId="1929"/>
    <cellStyle name="Обчислення 4" xfId="1234"/>
    <cellStyle name="Обчислення 4 2" xfId="1930"/>
    <cellStyle name="Обчислення 5" xfId="1926"/>
    <cellStyle name="Обчислення_ЗапасыЛена2" xfId="1235"/>
    <cellStyle name="Обычный" xfId="0" builtinId="0"/>
    <cellStyle name="Обычный 10" xfId="108"/>
    <cellStyle name="Обычный 10 2" xfId="109"/>
    <cellStyle name="Обычный 10 3" xfId="110"/>
    <cellStyle name="Обычный 10 4" xfId="111"/>
    <cellStyle name="Обычный 10 5" xfId="112"/>
    <cellStyle name="Обычный 10 5 2" xfId="1237"/>
    <cellStyle name="Обычный 10 5 3" xfId="2141"/>
    <cellStyle name="Обычный 10 6" xfId="1236"/>
    <cellStyle name="Обычный 10 7" xfId="2142"/>
    <cellStyle name="Обычный 11" xfId="113"/>
    <cellStyle name="Обычный 11 2" xfId="114"/>
    <cellStyle name="Обычный 11 3" xfId="115"/>
    <cellStyle name="Обычный 11 4" xfId="1238"/>
    <cellStyle name="Обычный 12" xfId="116"/>
    <cellStyle name="Обычный 12 2" xfId="1239"/>
    <cellStyle name="Обычный 12 2 2" xfId="1240"/>
    <cellStyle name="Обычный 12 2 2 2" xfId="1241"/>
    <cellStyle name="Обычный 12 2 2 2 2" xfId="1959"/>
    <cellStyle name="Обычный 12 2 2 2 2 2" xfId="2455"/>
    <cellStyle name="Обычный 12 2 2 2 2 2 2" xfId="2635"/>
    <cellStyle name="Обычный 12 2 2 2 2 3" xfId="2634"/>
    <cellStyle name="Обычный 12 2 2 2 3" xfId="2192"/>
    <cellStyle name="Обычный 12 2 2 2 3 2" xfId="2636"/>
    <cellStyle name="Обычный 12 2 2 2 4" xfId="2302"/>
    <cellStyle name="Обычный 12 2 2 2 4 2" xfId="2637"/>
    <cellStyle name="Обычный 12 2 2 2 5" xfId="2633"/>
    <cellStyle name="Обычный 12 2 2 3" xfId="1958"/>
    <cellStyle name="Обычный 12 2 2 3 2" xfId="2454"/>
    <cellStyle name="Обычный 12 2 2 3 2 2" xfId="2639"/>
    <cellStyle name="Обычный 12 2 2 3 3" xfId="2638"/>
    <cellStyle name="Обычный 12 2 2 4" xfId="2191"/>
    <cellStyle name="Обычный 12 2 2 4 2" xfId="2640"/>
    <cellStyle name="Обычный 12 2 2 5" xfId="2301"/>
    <cellStyle name="Обычный 12 2 2 5 2" xfId="2641"/>
    <cellStyle name="Обычный 12 2 2 6" xfId="2632"/>
    <cellStyle name="Обычный 12 2 3" xfId="1242"/>
    <cellStyle name="Обычный 12 2 3 2" xfId="1960"/>
    <cellStyle name="Обычный 12 2 3 2 2" xfId="2456"/>
    <cellStyle name="Обычный 12 2 3 2 2 2" xfId="2644"/>
    <cellStyle name="Обычный 12 2 3 2 3" xfId="2643"/>
    <cellStyle name="Обычный 12 2 3 3" xfId="2193"/>
    <cellStyle name="Обычный 12 2 3 3 2" xfId="2645"/>
    <cellStyle name="Обычный 12 2 3 4" xfId="2303"/>
    <cellStyle name="Обычный 12 2 3 4 2" xfId="2646"/>
    <cellStyle name="Обычный 12 2 3 5" xfId="2642"/>
    <cellStyle name="Обычный 12 2 4" xfId="1957"/>
    <cellStyle name="Обычный 12 2 4 2" xfId="2453"/>
    <cellStyle name="Обычный 12 2 4 2 2" xfId="2648"/>
    <cellStyle name="Обычный 12 2 4 3" xfId="2647"/>
    <cellStyle name="Обычный 12 2 5" xfId="2190"/>
    <cellStyle name="Обычный 12 2 5 2" xfId="2649"/>
    <cellStyle name="Обычный 12 2 6" xfId="2300"/>
    <cellStyle name="Обычный 12 2 6 2" xfId="2650"/>
    <cellStyle name="Обычный 12 2 7" xfId="2631"/>
    <cellStyle name="Обычный 12 3" xfId="1243"/>
    <cellStyle name="Обычный 12 3 2" xfId="1244"/>
    <cellStyle name="Обычный 12 3 2 2" xfId="1245"/>
    <cellStyle name="Обычный 12 3 2 2 2" xfId="1963"/>
    <cellStyle name="Обычный 12 3 2 2 2 2" xfId="2459"/>
    <cellStyle name="Обычный 12 3 2 2 2 2 2" xfId="2655"/>
    <cellStyle name="Обычный 12 3 2 2 2 3" xfId="2654"/>
    <cellStyle name="Обычный 12 3 2 2 3" xfId="2196"/>
    <cellStyle name="Обычный 12 3 2 2 3 2" xfId="2656"/>
    <cellStyle name="Обычный 12 3 2 2 4" xfId="2306"/>
    <cellStyle name="Обычный 12 3 2 2 4 2" xfId="2657"/>
    <cellStyle name="Обычный 12 3 2 2 5" xfId="2653"/>
    <cellStyle name="Обычный 12 3 2 3" xfId="1962"/>
    <cellStyle name="Обычный 12 3 2 3 2" xfId="2458"/>
    <cellStyle name="Обычный 12 3 2 3 2 2" xfId="2659"/>
    <cellStyle name="Обычный 12 3 2 3 3" xfId="2658"/>
    <cellStyle name="Обычный 12 3 2 4" xfId="2195"/>
    <cellStyle name="Обычный 12 3 2 4 2" xfId="2660"/>
    <cellStyle name="Обычный 12 3 2 5" xfId="2305"/>
    <cellStyle name="Обычный 12 3 2 5 2" xfId="2661"/>
    <cellStyle name="Обычный 12 3 2 6" xfId="2652"/>
    <cellStyle name="Обычный 12 3 3" xfId="1246"/>
    <cellStyle name="Обычный 12 3 3 2" xfId="1964"/>
    <cellStyle name="Обычный 12 3 3 2 2" xfId="2460"/>
    <cellStyle name="Обычный 12 3 3 2 2 2" xfId="2664"/>
    <cellStyle name="Обычный 12 3 3 2 3" xfId="2663"/>
    <cellStyle name="Обычный 12 3 3 3" xfId="2197"/>
    <cellStyle name="Обычный 12 3 3 3 2" xfId="2665"/>
    <cellStyle name="Обычный 12 3 3 4" xfId="2307"/>
    <cellStyle name="Обычный 12 3 3 4 2" xfId="2666"/>
    <cellStyle name="Обычный 12 3 3 5" xfId="2662"/>
    <cellStyle name="Обычный 12 3 4" xfId="1961"/>
    <cellStyle name="Обычный 12 3 4 2" xfId="2457"/>
    <cellStyle name="Обычный 12 3 4 2 2" xfId="2668"/>
    <cellStyle name="Обычный 12 3 4 3" xfId="2667"/>
    <cellStyle name="Обычный 12 3 5" xfId="2194"/>
    <cellStyle name="Обычный 12 3 5 2" xfId="2669"/>
    <cellStyle name="Обычный 12 3 6" xfId="2304"/>
    <cellStyle name="Обычный 12 3 6 2" xfId="2670"/>
    <cellStyle name="Обычный 12 3 7" xfId="2651"/>
    <cellStyle name="Обычный 13" xfId="117"/>
    <cellStyle name="Обычный 13 2" xfId="1247"/>
    <cellStyle name="Обычный 13 3" xfId="2140"/>
    <cellStyle name="Обычный 14" xfId="118"/>
    <cellStyle name="Обычный 14 2" xfId="1248"/>
    <cellStyle name="Обычный 14 3" xfId="2139"/>
    <cellStyle name="Обычный 14 3 2" xfId="2440"/>
    <cellStyle name="Обычный 14 3 2 2" xfId="2673"/>
    <cellStyle name="Обычный 14 3 3" xfId="2672"/>
    <cellStyle name="Обычный 14 4" xfId="2671"/>
    <cellStyle name="Обычный 14 5" xfId="3282"/>
    <cellStyle name="Обычный 15" xfId="264"/>
    <cellStyle name="Обычный 15 2" xfId="1249"/>
    <cellStyle name="Обычный 15 3" xfId="2083"/>
    <cellStyle name="Обычный 15 3 2" xfId="2423"/>
    <cellStyle name="Обычный 15 3 2 2" xfId="2676"/>
    <cellStyle name="Обычный 15 3 3" xfId="2675"/>
    <cellStyle name="Обычный 15 4" xfId="2674"/>
    <cellStyle name="Обычный 16" xfId="1250"/>
    <cellStyle name="Обычный 17" xfId="1251"/>
    <cellStyle name="Обычный 18" xfId="1252"/>
    <cellStyle name="Обычный 19" xfId="1253"/>
    <cellStyle name="Обычный 19 2" xfId="1254"/>
    <cellStyle name="Обычный 19_бюджет новая форма2" xfId="1255"/>
    <cellStyle name="Обычный 2" xfId="1"/>
    <cellStyle name="Обычный 2 10" xfId="119"/>
    <cellStyle name="Обычный 2 10 2" xfId="1257"/>
    <cellStyle name="Обычный 2 10 3" xfId="2138"/>
    <cellStyle name="Обычный 2 10 3 2" xfId="2439"/>
    <cellStyle name="Обычный 2 10 3 2 2" xfId="2679"/>
    <cellStyle name="Обычный 2 10 3 3" xfId="2678"/>
    <cellStyle name="Обычный 2 10 4" xfId="2677"/>
    <cellStyle name="Обычный 2 10 5" xfId="3283"/>
    <cellStyle name="Обычный 2 11" xfId="120"/>
    <cellStyle name="Обычный 2 11 2" xfId="1258"/>
    <cellStyle name="Обычный 2 11 3" xfId="2137"/>
    <cellStyle name="Обычный 2 11 3 2" xfId="2438"/>
    <cellStyle name="Обычный 2 11 3 2 2" xfId="2682"/>
    <cellStyle name="Обычный 2 11 3 3" xfId="2681"/>
    <cellStyle name="Обычный 2 11 4" xfId="2680"/>
    <cellStyle name="Обычный 2 11 5" xfId="3284"/>
    <cellStyle name="Обычный 2 12" xfId="121"/>
    <cellStyle name="Обычный 2 12 2" xfId="1259"/>
    <cellStyle name="Обычный 2 12 3" xfId="2136"/>
    <cellStyle name="Обычный 2 12 3 2" xfId="2437"/>
    <cellStyle name="Обычный 2 12 3 2 2" xfId="2685"/>
    <cellStyle name="Обычный 2 12 3 3" xfId="2684"/>
    <cellStyle name="Обычный 2 12 4" xfId="2683"/>
    <cellStyle name="Обычный 2 12 5" xfId="3285"/>
    <cellStyle name="Обычный 2 13" xfId="122"/>
    <cellStyle name="Обычный 2 13 2" xfId="1260"/>
    <cellStyle name="Обычный 2 13 3" xfId="2135"/>
    <cellStyle name="Обычный 2 13 3 2" xfId="2436"/>
    <cellStyle name="Обычный 2 13 3 2 2" xfId="2688"/>
    <cellStyle name="Обычный 2 13 3 3" xfId="2687"/>
    <cellStyle name="Обычный 2 13 4" xfId="2686"/>
    <cellStyle name="Обычный 2 13 5" xfId="3286"/>
    <cellStyle name="Обычный 2 14" xfId="123"/>
    <cellStyle name="Обычный 2 15" xfId="124"/>
    <cellStyle name="Обычный 2 16" xfId="125"/>
    <cellStyle name="Обычный 2 17" xfId="1261"/>
    <cellStyle name="Обычный 2 17 2" xfId="1262"/>
    <cellStyle name="Обычный 2 17 2 2" xfId="1263"/>
    <cellStyle name="Обычный 2 17 2 2 2" xfId="1967"/>
    <cellStyle name="Обычный 2 17 2 2 2 2" xfId="2463"/>
    <cellStyle name="Обычный 2 17 2 2 2 2 2" xfId="2693"/>
    <cellStyle name="Обычный 2 17 2 2 2 3" xfId="2692"/>
    <cellStyle name="Обычный 2 17 2 2 3" xfId="2200"/>
    <cellStyle name="Обычный 2 17 2 2 3 2" xfId="2694"/>
    <cellStyle name="Обычный 2 17 2 2 4" xfId="2310"/>
    <cellStyle name="Обычный 2 17 2 2 4 2" xfId="2695"/>
    <cellStyle name="Обычный 2 17 2 2 5" xfId="2691"/>
    <cellStyle name="Обычный 2 17 2 3" xfId="1966"/>
    <cellStyle name="Обычный 2 17 2 3 2" xfId="2462"/>
    <cellStyle name="Обычный 2 17 2 3 2 2" xfId="2697"/>
    <cellStyle name="Обычный 2 17 2 3 3" xfId="2696"/>
    <cellStyle name="Обычный 2 17 2 4" xfId="2199"/>
    <cellStyle name="Обычный 2 17 2 4 2" xfId="2698"/>
    <cellStyle name="Обычный 2 17 2 5" xfId="2309"/>
    <cellStyle name="Обычный 2 17 2 5 2" xfId="2699"/>
    <cellStyle name="Обычный 2 17 2 6" xfId="2690"/>
    <cellStyle name="Обычный 2 17 3" xfId="1264"/>
    <cellStyle name="Обычный 2 17 3 2" xfId="1968"/>
    <cellStyle name="Обычный 2 17 3 2 2" xfId="2464"/>
    <cellStyle name="Обычный 2 17 3 2 2 2" xfId="2702"/>
    <cellStyle name="Обычный 2 17 3 2 3" xfId="2701"/>
    <cellStyle name="Обычный 2 17 3 3" xfId="2201"/>
    <cellStyle name="Обычный 2 17 3 3 2" xfId="2703"/>
    <cellStyle name="Обычный 2 17 3 4" xfId="2311"/>
    <cellStyle name="Обычный 2 17 3 4 2" xfId="2704"/>
    <cellStyle name="Обычный 2 17 3 5" xfId="2700"/>
    <cellStyle name="Обычный 2 17 4" xfId="1965"/>
    <cellStyle name="Обычный 2 17 4 2" xfId="2461"/>
    <cellStyle name="Обычный 2 17 4 2 2" xfId="2706"/>
    <cellStyle name="Обычный 2 17 4 3" xfId="2705"/>
    <cellStyle name="Обычный 2 17 5" xfId="2198"/>
    <cellStyle name="Обычный 2 17 5 2" xfId="2707"/>
    <cellStyle name="Обычный 2 17 6" xfId="2308"/>
    <cellStyle name="Обычный 2 17 6 2" xfId="2708"/>
    <cellStyle name="Обычный 2 17 7" xfId="2689"/>
    <cellStyle name="Обычный 2 18" xfId="1265"/>
    <cellStyle name="Обычный 2 19" xfId="1266"/>
    <cellStyle name="Обычный 2 2" xfId="126"/>
    <cellStyle name="Обычный 2 2 10" xfId="2134"/>
    <cellStyle name="Обычный 2 2 2" xfId="127"/>
    <cellStyle name="Обычный 2 2 2 2" xfId="128"/>
    <cellStyle name="Обычный 2 2 2 2 2" xfId="1268"/>
    <cellStyle name="Обычный 2 2 2 2 2 2" xfId="1269"/>
    <cellStyle name="Обычный 2 2 2 2 2 2 2" xfId="1971"/>
    <cellStyle name="Обычный 2 2 2 2 2 2 2 2" xfId="2467"/>
    <cellStyle name="Обычный 2 2 2 2 2 2 2 2 2" xfId="2713"/>
    <cellStyle name="Обычный 2 2 2 2 2 2 2 3" xfId="2712"/>
    <cellStyle name="Обычный 2 2 2 2 2 2 3" xfId="2204"/>
    <cellStyle name="Обычный 2 2 2 2 2 2 3 2" xfId="2714"/>
    <cellStyle name="Обычный 2 2 2 2 2 2 4" xfId="2314"/>
    <cellStyle name="Обычный 2 2 2 2 2 2 4 2" xfId="2715"/>
    <cellStyle name="Обычный 2 2 2 2 2 2 5" xfId="2711"/>
    <cellStyle name="Обычный 2 2 2 2 2 3" xfId="1970"/>
    <cellStyle name="Обычный 2 2 2 2 2 3 2" xfId="2466"/>
    <cellStyle name="Обычный 2 2 2 2 2 3 2 2" xfId="2717"/>
    <cellStyle name="Обычный 2 2 2 2 2 3 3" xfId="2716"/>
    <cellStyle name="Обычный 2 2 2 2 2 4" xfId="2203"/>
    <cellStyle name="Обычный 2 2 2 2 2 4 2" xfId="2718"/>
    <cellStyle name="Обычный 2 2 2 2 2 5" xfId="2313"/>
    <cellStyle name="Обычный 2 2 2 2 2 5 2" xfId="2719"/>
    <cellStyle name="Обычный 2 2 2 2 2 6" xfId="2710"/>
    <cellStyle name="Обычный 2 2 2 2 3" xfId="1270"/>
    <cellStyle name="Обычный 2 2 2 2 3 2" xfId="1972"/>
    <cellStyle name="Обычный 2 2 2 2 3 2 2" xfId="2468"/>
    <cellStyle name="Обычный 2 2 2 2 3 2 2 2" xfId="2722"/>
    <cellStyle name="Обычный 2 2 2 2 3 2 3" xfId="2721"/>
    <cellStyle name="Обычный 2 2 2 2 3 3" xfId="2205"/>
    <cellStyle name="Обычный 2 2 2 2 3 3 2" xfId="2723"/>
    <cellStyle name="Обычный 2 2 2 2 3 4" xfId="2315"/>
    <cellStyle name="Обычный 2 2 2 2 3 4 2" xfId="2724"/>
    <cellStyle name="Обычный 2 2 2 2 3 5" xfId="2720"/>
    <cellStyle name="Обычный 2 2 2 2 4" xfId="1267"/>
    <cellStyle name="Обычный 2 2 2 2 4 2" xfId="2078"/>
    <cellStyle name="Обычный 2 2 2 2 4 2 2" xfId="2571"/>
    <cellStyle name="Обычный 2 2 2 2 4 2 2 2" xfId="2727"/>
    <cellStyle name="Обычный 2 2 2 2 4 2 3" xfId="2726"/>
    <cellStyle name="Обычный 2 2 2 2 4 3" xfId="2418"/>
    <cellStyle name="Обычный 2 2 2 2 4 3 2" xfId="2728"/>
    <cellStyle name="Обычный 2 2 2 2 4 4" xfId="2725"/>
    <cellStyle name="Обычный 2 2 2 2 5" xfId="1969"/>
    <cellStyle name="Обычный 2 2 2 2 5 2" xfId="2465"/>
    <cellStyle name="Обычный 2 2 2 2 5 2 2" xfId="2730"/>
    <cellStyle name="Обычный 2 2 2 2 5 3" xfId="2729"/>
    <cellStyle name="Обычный 2 2 2 2 6" xfId="2202"/>
    <cellStyle name="Обычный 2 2 2 2 6 2" xfId="2731"/>
    <cellStyle name="Обычный 2 2 2 2 7" xfId="2312"/>
    <cellStyle name="Обычный 2 2 2 2 7 2" xfId="2732"/>
    <cellStyle name="Обычный 2 2 2 2 8" xfId="2709"/>
    <cellStyle name="Обычный 2 2 2 2 9" xfId="3287"/>
    <cellStyle name="Обычный 2 2 2 3" xfId="129"/>
    <cellStyle name="Обычный 2 2 2 3 2" xfId="1272"/>
    <cellStyle name="Обычный 2 2 2 3 2 2" xfId="1273"/>
    <cellStyle name="Обычный 2 2 2 3 2 2 2" xfId="1975"/>
    <cellStyle name="Обычный 2 2 2 3 2 2 2 2" xfId="2471"/>
    <cellStyle name="Обычный 2 2 2 3 2 2 2 2 2" xfId="2737"/>
    <cellStyle name="Обычный 2 2 2 3 2 2 2 3" xfId="2736"/>
    <cellStyle name="Обычный 2 2 2 3 2 2 3" xfId="2208"/>
    <cellStyle name="Обычный 2 2 2 3 2 2 3 2" xfId="2738"/>
    <cellStyle name="Обычный 2 2 2 3 2 2 4" xfId="2318"/>
    <cellStyle name="Обычный 2 2 2 3 2 2 4 2" xfId="2739"/>
    <cellStyle name="Обычный 2 2 2 3 2 2 5" xfId="2735"/>
    <cellStyle name="Обычный 2 2 2 3 2 3" xfId="1974"/>
    <cellStyle name="Обычный 2 2 2 3 2 3 2" xfId="2470"/>
    <cellStyle name="Обычный 2 2 2 3 2 3 2 2" xfId="2741"/>
    <cellStyle name="Обычный 2 2 2 3 2 3 3" xfId="2740"/>
    <cellStyle name="Обычный 2 2 2 3 2 4" xfId="2207"/>
    <cellStyle name="Обычный 2 2 2 3 2 4 2" xfId="2742"/>
    <cellStyle name="Обычный 2 2 2 3 2 5" xfId="2317"/>
    <cellStyle name="Обычный 2 2 2 3 2 5 2" xfId="2743"/>
    <cellStyle name="Обычный 2 2 2 3 2 6" xfId="2734"/>
    <cellStyle name="Обычный 2 2 2 3 3" xfId="1274"/>
    <cellStyle name="Обычный 2 2 2 3 3 2" xfId="1976"/>
    <cellStyle name="Обычный 2 2 2 3 3 2 2" xfId="2472"/>
    <cellStyle name="Обычный 2 2 2 3 3 2 2 2" xfId="2746"/>
    <cellStyle name="Обычный 2 2 2 3 3 2 3" xfId="2745"/>
    <cellStyle name="Обычный 2 2 2 3 3 3" xfId="2209"/>
    <cellStyle name="Обычный 2 2 2 3 3 3 2" xfId="2747"/>
    <cellStyle name="Обычный 2 2 2 3 3 4" xfId="2319"/>
    <cellStyle name="Обычный 2 2 2 3 3 4 2" xfId="2748"/>
    <cellStyle name="Обычный 2 2 2 3 3 5" xfId="2744"/>
    <cellStyle name="Обычный 2 2 2 3 4" xfId="1271"/>
    <cellStyle name="Обычный 2 2 2 3 4 2" xfId="2077"/>
    <cellStyle name="Обычный 2 2 2 3 4 2 2" xfId="2570"/>
    <cellStyle name="Обычный 2 2 2 3 4 2 2 2" xfId="2751"/>
    <cellStyle name="Обычный 2 2 2 3 4 2 3" xfId="2750"/>
    <cellStyle name="Обычный 2 2 2 3 4 3" xfId="2417"/>
    <cellStyle name="Обычный 2 2 2 3 4 3 2" xfId="2752"/>
    <cellStyle name="Обычный 2 2 2 3 4 4" xfId="2749"/>
    <cellStyle name="Обычный 2 2 2 3 5" xfId="1973"/>
    <cellStyle name="Обычный 2 2 2 3 5 2" xfId="2469"/>
    <cellStyle name="Обычный 2 2 2 3 5 2 2" xfId="2754"/>
    <cellStyle name="Обычный 2 2 2 3 5 3" xfId="2753"/>
    <cellStyle name="Обычный 2 2 2 3 6" xfId="2206"/>
    <cellStyle name="Обычный 2 2 2 3 6 2" xfId="2755"/>
    <cellStyle name="Обычный 2 2 2 3 7" xfId="2316"/>
    <cellStyle name="Обычный 2 2 2 3 7 2" xfId="2756"/>
    <cellStyle name="Обычный 2 2 2 3 8" xfId="2733"/>
    <cellStyle name="Обычный 2 2 2 3 9" xfId="3288"/>
    <cellStyle name="Обычный 2 2 2 4" xfId="130"/>
    <cellStyle name="Обычный 2 2 2 4 2" xfId="1276"/>
    <cellStyle name="Обычный 2 2 2 4 2 2" xfId="1277"/>
    <cellStyle name="Обычный 2 2 2 4 2 2 2" xfId="1979"/>
    <cellStyle name="Обычный 2 2 2 4 2 2 2 2" xfId="2475"/>
    <cellStyle name="Обычный 2 2 2 4 2 2 2 2 2" xfId="2761"/>
    <cellStyle name="Обычный 2 2 2 4 2 2 2 3" xfId="2760"/>
    <cellStyle name="Обычный 2 2 2 4 2 2 3" xfId="2212"/>
    <cellStyle name="Обычный 2 2 2 4 2 2 3 2" xfId="2762"/>
    <cellStyle name="Обычный 2 2 2 4 2 2 4" xfId="2322"/>
    <cellStyle name="Обычный 2 2 2 4 2 2 4 2" xfId="2763"/>
    <cellStyle name="Обычный 2 2 2 4 2 2 5" xfId="2759"/>
    <cellStyle name="Обычный 2 2 2 4 2 3" xfId="1978"/>
    <cellStyle name="Обычный 2 2 2 4 2 3 2" xfId="2474"/>
    <cellStyle name="Обычный 2 2 2 4 2 3 2 2" xfId="2765"/>
    <cellStyle name="Обычный 2 2 2 4 2 3 3" xfId="2764"/>
    <cellStyle name="Обычный 2 2 2 4 2 4" xfId="2211"/>
    <cellStyle name="Обычный 2 2 2 4 2 4 2" xfId="2766"/>
    <cellStyle name="Обычный 2 2 2 4 2 5" xfId="2321"/>
    <cellStyle name="Обычный 2 2 2 4 2 5 2" xfId="2767"/>
    <cellStyle name="Обычный 2 2 2 4 2 6" xfId="2758"/>
    <cellStyle name="Обычный 2 2 2 4 3" xfId="1278"/>
    <cellStyle name="Обычный 2 2 2 4 3 2" xfId="1980"/>
    <cellStyle name="Обычный 2 2 2 4 3 2 2" xfId="2476"/>
    <cellStyle name="Обычный 2 2 2 4 3 2 2 2" xfId="2770"/>
    <cellStyle name="Обычный 2 2 2 4 3 2 3" xfId="2769"/>
    <cellStyle name="Обычный 2 2 2 4 3 3" xfId="2213"/>
    <cellStyle name="Обычный 2 2 2 4 3 3 2" xfId="2771"/>
    <cellStyle name="Обычный 2 2 2 4 3 4" xfId="2323"/>
    <cellStyle name="Обычный 2 2 2 4 3 4 2" xfId="2772"/>
    <cellStyle name="Обычный 2 2 2 4 3 5" xfId="2768"/>
    <cellStyle name="Обычный 2 2 2 4 4" xfId="1275"/>
    <cellStyle name="Обычный 2 2 2 4 4 2" xfId="2076"/>
    <cellStyle name="Обычный 2 2 2 4 4 2 2" xfId="2569"/>
    <cellStyle name="Обычный 2 2 2 4 4 2 2 2" xfId="2775"/>
    <cellStyle name="Обычный 2 2 2 4 4 2 3" xfId="2774"/>
    <cellStyle name="Обычный 2 2 2 4 4 3" xfId="2416"/>
    <cellStyle name="Обычный 2 2 2 4 4 3 2" xfId="2776"/>
    <cellStyle name="Обычный 2 2 2 4 4 4" xfId="2773"/>
    <cellStyle name="Обычный 2 2 2 4 5" xfId="1977"/>
    <cellStyle name="Обычный 2 2 2 4 5 2" xfId="2473"/>
    <cellStyle name="Обычный 2 2 2 4 5 2 2" xfId="2778"/>
    <cellStyle name="Обычный 2 2 2 4 5 3" xfId="2777"/>
    <cellStyle name="Обычный 2 2 2 4 6" xfId="2210"/>
    <cellStyle name="Обычный 2 2 2 4 6 2" xfId="2779"/>
    <cellStyle name="Обычный 2 2 2 4 7" xfId="2320"/>
    <cellStyle name="Обычный 2 2 2 4 7 2" xfId="2780"/>
    <cellStyle name="Обычный 2 2 2 4 8" xfId="2757"/>
    <cellStyle name="Обычный 2 2 2 4 9" xfId="3289"/>
    <cellStyle name="Обычный 2 2 2 5" xfId="131"/>
    <cellStyle name="Обычный 2 2 2 5 2" xfId="1280"/>
    <cellStyle name="Обычный 2 2 2 5 2 2" xfId="1281"/>
    <cellStyle name="Обычный 2 2 2 5 2 2 2" xfId="1983"/>
    <cellStyle name="Обычный 2 2 2 5 2 2 2 2" xfId="2479"/>
    <cellStyle name="Обычный 2 2 2 5 2 2 2 2 2" xfId="2785"/>
    <cellStyle name="Обычный 2 2 2 5 2 2 2 3" xfId="2784"/>
    <cellStyle name="Обычный 2 2 2 5 2 2 3" xfId="2216"/>
    <cellStyle name="Обычный 2 2 2 5 2 2 3 2" xfId="2786"/>
    <cellStyle name="Обычный 2 2 2 5 2 2 4" xfId="2326"/>
    <cellStyle name="Обычный 2 2 2 5 2 2 4 2" xfId="2787"/>
    <cellStyle name="Обычный 2 2 2 5 2 2 5" xfId="2783"/>
    <cellStyle name="Обычный 2 2 2 5 2 3" xfId="1982"/>
    <cellStyle name="Обычный 2 2 2 5 2 3 2" xfId="2478"/>
    <cellStyle name="Обычный 2 2 2 5 2 3 2 2" xfId="2789"/>
    <cellStyle name="Обычный 2 2 2 5 2 3 3" xfId="2788"/>
    <cellStyle name="Обычный 2 2 2 5 2 4" xfId="2215"/>
    <cellStyle name="Обычный 2 2 2 5 2 4 2" xfId="2790"/>
    <cellStyle name="Обычный 2 2 2 5 2 5" xfId="2325"/>
    <cellStyle name="Обычный 2 2 2 5 2 5 2" xfId="2791"/>
    <cellStyle name="Обычный 2 2 2 5 2 6" xfId="2782"/>
    <cellStyle name="Обычный 2 2 2 5 3" xfId="1282"/>
    <cellStyle name="Обычный 2 2 2 5 3 2" xfId="1984"/>
    <cellStyle name="Обычный 2 2 2 5 3 2 2" xfId="2480"/>
    <cellStyle name="Обычный 2 2 2 5 3 2 2 2" xfId="2794"/>
    <cellStyle name="Обычный 2 2 2 5 3 2 3" xfId="2793"/>
    <cellStyle name="Обычный 2 2 2 5 3 3" xfId="2217"/>
    <cellStyle name="Обычный 2 2 2 5 3 3 2" xfId="2795"/>
    <cellStyle name="Обычный 2 2 2 5 3 4" xfId="2327"/>
    <cellStyle name="Обычный 2 2 2 5 3 4 2" xfId="2796"/>
    <cellStyle name="Обычный 2 2 2 5 3 5" xfId="2792"/>
    <cellStyle name="Обычный 2 2 2 5 4" xfId="1279"/>
    <cellStyle name="Обычный 2 2 2 5 4 2" xfId="2075"/>
    <cellStyle name="Обычный 2 2 2 5 4 2 2" xfId="2568"/>
    <cellStyle name="Обычный 2 2 2 5 4 2 2 2" xfId="2799"/>
    <cellStyle name="Обычный 2 2 2 5 4 2 3" xfId="2798"/>
    <cellStyle name="Обычный 2 2 2 5 4 3" xfId="2415"/>
    <cellStyle name="Обычный 2 2 2 5 4 3 2" xfId="2800"/>
    <cellStyle name="Обычный 2 2 2 5 4 4" xfId="2797"/>
    <cellStyle name="Обычный 2 2 2 5 5" xfId="1981"/>
    <cellStyle name="Обычный 2 2 2 5 5 2" xfId="2477"/>
    <cellStyle name="Обычный 2 2 2 5 5 2 2" xfId="2802"/>
    <cellStyle name="Обычный 2 2 2 5 5 3" xfId="2801"/>
    <cellStyle name="Обычный 2 2 2 5 6" xfId="2214"/>
    <cellStyle name="Обычный 2 2 2 5 6 2" xfId="2803"/>
    <cellStyle name="Обычный 2 2 2 5 7" xfId="2324"/>
    <cellStyle name="Обычный 2 2 2 5 7 2" xfId="2804"/>
    <cellStyle name="Обычный 2 2 2 5 8" xfId="2781"/>
    <cellStyle name="Обычный 2 2 2 5 9" xfId="3290"/>
    <cellStyle name="Обычный 2 2 2 6" xfId="132"/>
    <cellStyle name="Обычный 2 2 2 6 2" xfId="1284"/>
    <cellStyle name="Обычный 2 2 2 6 2 2" xfId="1285"/>
    <cellStyle name="Обычный 2 2 2 6 2 2 2" xfId="1987"/>
    <cellStyle name="Обычный 2 2 2 6 2 2 2 2" xfId="2483"/>
    <cellStyle name="Обычный 2 2 2 6 2 2 2 2 2" xfId="2809"/>
    <cellStyle name="Обычный 2 2 2 6 2 2 2 3" xfId="2808"/>
    <cellStyle name="Обычный 2 2 2 6 2 2 3" xfId="2220"/>
    <cellStyle name="Обычный 2 2 2 6 2 2 3 2" xfId="2810"/>
    <cellStyle name="Обычный 2 2 2 6 2 2 4" xfId="2330"/>
    <cellStyle name="Обычный 2 2 2 6 2 2 4 2" xfId="2811"/>
    <cellStyle name="Обычный 2 2 2 6 2 2 5" xfId="2807"/>
    <cellStyle name="Обычный 2 2 2 6 2 3" xfId="1986"/>
    <cellStyle name="Обычный 2 2 2 6 2 3 2" xfId="2482"/>
    <cellStyle name="Обычный 2 2 2 6 2 3 2 2" xfId="2813"/>
    <cellStyle name="Обычный 2 2 2 6 2 3 3" xfId="2812"/>
    <cellStyle name="Обычный 2 2 2 6 2 4" xfId="2219"/>
    <cellStyle name="Обычный 2 2 2 6 2 4 2" xfId="2814"/>
    <cellStyle name="Обычный 2 2 2 6 2 5" xfId="2329"/>
    <cellStyle name="Обычный 2 2 2 6 2 5 2" xfId="2815"/>
    <cellStyle name="Обычный 2 2 2 6 2 6" xfId="2806"/>
    <cellStyle name="Обычный 2 2 2 6 3" xfId="1286"/>
    <cellStyle name="Обычный 2 2 2 6 3 2" xfId="1988"/>
    <cellStyle name="Обычный 2 2 2 6 3 2 2" xfId="2484"/>
    <cellStyle name="Обычный 2 2 2 6 3 2 2 2" xfId="2818"/>
    <cellStyle name="Обычный 2 2 2 6 3 2 3" xfId="2817"/>
    <cellStyle name="Обычный 2 2 2 6 3 3" xfId="2221"/>
    <cellStyle name="Обычный 2 2 2 6 3 3 2" xfId="2819"/>
    <cellStyle name="Обычный 2 2 2 6 3 4" xfId="2331"/>
    <cellStyle name="Обычный 2 2 2 6 3 4 2" xfId="2820"/>
    <cellStyle name="Обычный 2 2 2 6 3 5" xfId="2816"/>
    <cellStyle name="Обычный 2 2 2 6 4" xfId="1283"/>
    <cellStyle name="Обычный 2 2 2 6 4 2" xfId="2074"/>
    <cellStyle name="Обычный 2 2 2 6 4 2 2" xfId="2567"/>
    <cellStyle name="Обычный 2 2 2 6 4 2 2 2" xfId="2823"/>
    <cellStyle name="Обычный 2 2 2 6 4 2 3" xfId="2822"/>
    <cellStyle name="Обычный 2 2 2 6 4 3" xfId="2414"/>
    <cellStyle name="Обычный 2 2 2 6 4 3 2" xfId="2824"/>
    <cellStyle name="Обычный 2 2 2 6 4 4" xfId="2821"/>
    <cellStyle name="Обычный 2 2 2 6 5" xfId="1985"/>
    <cellStyle name="Обычный 2 2 2 6 5 2" xfId="2481"/>
    <cellStyle name="Обычный 2 2 2 6 5 2 2" xfId="2826"/>
    <cellStyle name="Обычный 2 2 2 6 5 3" xfId="2825"/>
    <cellStyle name="Обычный 2 2 2 6 6" xfId="2218"/>
    <cellStyle name="Обычный 2 2 2 6 6 2" xfId="2827"/>
    <cellStyle name="Обычный 2 2 2 6 7" xfId="2328"/>
    <cellStyle name="Обычный 2 2 2 6 7 2" xfId="2828"/>
    <cellStyle name="Обычный 2 2 2 6 8" xfId="2805"/>
    <cellStyle name="Обычный 2 2 2 6 9" xfId="3291"/>
    <cellStyle name="Обычный 2 2 2 7" xfId="133"/>
    <cellStyle name="Обычный 2 2 2 7 2" xfId="1288"/>
    <cellStyle name="Обычный 2 2 2 7 2 2" xfId="1289"/>
    <cellStyle name="Обычный 2 2 2 7 2 2 2" xfId="1991"/>
    <cellStyle name="Обычный 2 2 2 7 2 2 2 2" xfId="2487"/>
    <cellStyle name="Обычный 2 2 2 7 2 2 2 2 2" xfId="2833"/>
    <cellStyle name="Обычный 2 2 2 7 2 2 2 3" xfId="2832"/>
    <cellStyle name="Обычный 2 2 2 7 2 2 3" xfId="2224"/>
    <cellStyle name="Обычный 2 2 2 7 2 2 3 2" xfId="2834"/>
    <cellStyle name="Обычный 2 2 2 7 2 2 4" xfId="2334"/>
    <cellStyle name="Обычный 2 2 2 7 2 2 4 2" xfId="2835"/>
    <cellStyle name="Обычный 2 2 2 7 2 2 5" xfId="2831"/>
    <cellStyle name="Обычный 2 2 2 7 2 3" xfId="1990"/>
    <cellStyle name="Обычный 2 2 2 7 2 3 2" xfId="2486"/>
    <cellStyle name="Обычный 2 2 2 7 2 3 2 2" xfId="2837"/>
    <cellStyle name="Обычный 2 2 2 7 2 3 3" xfId="2836"/>
    <cellStyle name="Обычный 2 2 2 7 2 4" xfId="2223"/>
    <cellStyle name="Обычный 2 2 2 7 2 4 2" xfId="2838"/>
    <cellStyle name="Обычный 2 2 2 7 2 5" xfId="2333"/>
    <cellStyle name="Обычный 2 2 2 7 2 5 2" xfId="2839"/>
    <cellStyle name="Обычный 2 2 2 7 2 6" xfId="2830"/>
    <cellStyle name="Обычный 2 2 2 7 3" xfId="1290"/>
    <cellStyle name="Обычный 2 2 2 7 3 2" xfId="1992"/>
    <cellStyle name="Обычный 2 2 2 7 3 2 2" xfId="2488"/>
    <cellStyle name="Обычный 2 2 2 7 3 2 2 2" xfId="2842"/>
    <cellStyle name="Обычный 2 2 2 7 3 2 3" xfId="2841"/>
    <cellStyle name="Обычный 2 2 2 7 3 3" xfId="2225"/>
    <cellStyle name="Обычный 2 2 2 7 3 3 2" xfId="2843"/>
    <cellStyle name="Обычный 2 2 2 7 3 4" xfId="2335"/>
    <cellStyle name="Обычный 2 2 2 7 3 4 2" xfId="2844"/>
    <cellStyle name="Обычный 2 2 2 7 3 5" xfId="2840"/>
    <cellStyle name="Обычный 2 2 2 7 4" xfId="1287"/>
    <cellStyle name="Обычный 2 2 2 7 4 2" xfId="2073"/>
    <cellStyle name="Обычный 2 2 2 7 4 2 2" xfId="2566"/>
    <cellStyle name="Обычный 2 2 2 7 4 2 2 2" xfId="2847"/>
    <cellStyle name="Обычный 2 2 2 7 4 2 3" xfId="2846"/>
    <cellStyle name="Обычный 2 2 2 7 4 3" xfId="2413"/>
    <cellStyle name="Обычный 2 2 2 7 4 3 2" xfId="2848"/>
    <cellStyle name="Обычный 2 2 2 7 4 4" xfId="2845"/>
    <cellStyle name="Обычный 2 2 2 7 5" xfId="1989"/>
    <cellStyle name="Обычный 2 2 2 7 5 2" xfId="2485"/>
    <cellStyle name="Обычный 2 2 2 7 5 2 2" xfId="2850"/>
    <cellStyle name="Обычный 2 2 2 7 5 3" xfId="2849"/>
    <cellStyle name="Обычный 2 2 2 7 6" xfId="2222"/>
    <cellStyle name="Обычный 2 2 2 7 6 2" xfId="2851"/>
    <cellStyle name="Обычный 2 2 2 7 7" xfId="2332"/>
    <cellStyle name="Обычный 2 2 2 7 7 2" xfId="2852"/>
    <cellStyle name="Обычный 2 2 2 7 8" xfId="2829"/>
    <cellStyle name="Обычный 2 2 2 7 9" xfId="3292"/>
    <cellStyle name="Обычный 2 2 2 8" xfId="134"/>
    <cellStyle name="Обычный 2 2 2 9" xfId="2133"/>
    <cellStyle name="Обычный 2 2 3" xfId="135"/>
    <cellStyle name="Обычный 2 2 3 2" xfId="136"/>
    <cellStyle name="Обычный 2 2 3 3" xfId="2132"/>
    <cellStyle name="Обычный 2 2 4" xfId="137"/>
    <cellStyle name="Обычный 2 2 5" xfId="138"/>
    <cellStyle name="Обычный 2 2 6" xfId="139"/>
    <cellStyle name="Обычный 2 2 7" xfId="140"/>
    <cellStyle name="Обычный 2 2 8" xfId="141"/>
    <cellStyle name="Обычный 2 2 8 2" xfId="1291"/>
    <cellStyle name="Обычный 2 2 8 3" xfId="2131"/>
    <cellStyle name="Обычный 2 2 8 3 2" xfId="2435"/>
    <cellStyle name="Обычный 2 2 8 3 2 2" xfId="2855"/>
    <cellStyle name="Обычный 2 2 8 3 3" xfId="2854"/>
    <cellStyle name="Обычный 2 2 8 4" xfId="2853"/>
    <cellStyle name="Обычный 2 2 8 5" xfId="3293"/>
    <cellStyle name="Обычный 2 2 9" xfId="1292"/>
    <cellStyle name="Обычный 2 2_Расшифровка плановых затрат по ПЕ на 2012г" xfId="142"/>
    <cellStyle name="Обычный 2 20" xfId="1256"/>
    <cellStyle name="Обычный 2 3" xfId="143"/>
    <cellStyle name="Обычный 2 3 2" xfId="144"/>
    <cellStyle name="Обычный 2 3 2 2" xfId="1294"/>
    <cellStyle name="Обычный 2 3 2 3" xfId="2129"/>
    <cellStyle name="Обычный 2 3 3" xfId="145"/>
    <cellStyle name="Обычный 2 3 3 2" xfId="1776"/>
    <cellStyle name="Обычный 2 3 3 3" xfId="1295"/>
    <cellStyle name="Обычный 2 3 3 4" xfId="2128"/>
    <cellStyle name="Обычный 2 3 3 4 2" xfId="2434"/>
    <cellStyle name="Обычный 2 3 3 4 2 2" xfId="2858"/>
    <cellStyle name="Обычный 2 3 3 4 3" xfId="2857"/>
    <cellStyle name="Обычный 2 3 3 5" xfId="2856"/>
    <cellStyle name="Обычный 2 3 3 6" xfId="3294"/>
    <cellStyle name="Обычный 2 3 4" xfId="146"/>
    <cellStyle name="Обычный 2 3 4 2" xfId="1296"/>
    <cellStyle name="Обычный 2 3 4 3" xfId="2127"/>
    <cellStyle name="Обычный 2 3 5" xfId="1293"/>
    <cellStyle name="Обычный 2 3 6" xfId="2130"/>
    <cellStyle name="Обычный 2 4" xfId="147"/>
    <cellStyle name="Обычный 2 4 2" xfId="148"/>
    <cellStyle name="Обычный 2 4 2 2" xfId="1297"/>
    <cellStyle name="Обычный 2 4 2 3" xfId="2126"/>
    <cellStyle name="Обычный 2 4 3" xfId="1298"/>
    <cellStyle name="Обычный 2 5" xfId="149"/>
    <cellStyle name="Обычный 2 5 2" xfId="150"/>
    <cellStyle name="Обычный 2 5 2 2" xfId="1301"/>
    <cellStyle name="Обычный 2 5 2 2 2" xfId="1302"/>
    <cellStyle name="Обычный 2 5 2 2 2 2" xfId="1995"/>
    <cellStyle name="Обычный 2 5 2 2 2 2 2" xfId="2491"/>
    <cellStyle name="Обычный 2 5 2 2 2 2 2 2" xfId="2862"/>
    <cellStyle name="Обычный 2 5 2 2 2 2 3" xfId="2861"/>
    <cellStyle name="Обычный 2 5 2 2 2 3" xfId="2228"/>
    <cellStyle name="Обычный 2 5 2 2 2 3 2" xfId="2863"/>
    <cellStyle name="Обычный 2 5 2 2 2 4" xfId="2338"/>
    <cellStyle name="Обычный 2 5 2 2 2 4 2" xfId="2864"/>
    <cellStyle name="Обычный 2 5 2 2 2 5" xfId="2860"/>
    <cellStyle name="Обычный 2 5 2 2 3" xfId="1994"/>
    <cellStyle name="Обычный 2 5 2 2 3 2" xfId="2490"/>
    <cellStyle name="Обычный 2 5 2 2 3 2 2" xfId="2866"/>
    <cellStyle name="Обычный 2 5 2 2 3 3" xfId="2865"/>
    <cellStyle name="Обычный 2 5 2 2 4" xfId="2227"/>
    <cellStyle name="Обычный 2 5 2 2 4 2" xfId="2867"/>
    <cellStyle name="Обычный 2 5 2 2 5" xfId="2337"/>
    <cellStyle name="Обычный 2 5 2 2 5 2" xfId="2868"/>
    <cellStyle name="Обычный 2 5 2 2 6" xfId="2859"/>
    <cellStyle name="Обычный 2 5 2 3" xfId="1303"/>
    <cellStyle name="Обычный 2 5 2 3 2" xfId="1996"/>
    <cellStyle name="Обычный 2 5 2 3 2 2" xfId="2492"/>
    <cellStyle name="Обычный 2 5 2 3 2 2 2" xfId="2871"/>
    <cellStyle name="Обычный 2 5 2 3 2 3" xfId="2870"/>
    <cellStyle name="Обычный 2 5 2 3 3" xfId="2229"/>
    <cellStyle name="Обычный 2 5 2 3 3 2" xfId="2872"/>
    <cellStyle name="Обычный 2 5 2 3 4" xfId="2339"/>
    <cellStyle name="Обычный 2 5 2 3 4 2" xfId="2873"/>
    <cellStyle name="Обычный 2 5 2 3 5" xfId="2869"/>
    <cellStyle name="Обычный 2 5 2 4" xfId="1300"/>
    <cellStyle name="Обычный 2 5 2 4 2" xfId="2072"/>
    <cellStyle name="Обычный 2 5 2 4 2 2" xfId="2565"/>
    <cellStyle name="Обычный 2 5 2 4 2 2 2" xfId="2876"/>
    <cellStyle name="Обычный 2 5 2 4 2 3" xfId="2875"/>
    <cellStyle name="Обычный 2 5 2 4 3" xfId="2412"/>
    <cellStyle name="Обычный 2 5 2 4 3 2" xfId="2877"/>
    <cellStyle name="Обычный 2 5 2 4 4" xfId="2874"/>
    <cellStyle name="Обычный 2 5 2 5" xfId="2124"/>
    <cellStyle name="Обычный 2 5 2 6" xfId="1993"/>
    <cellStyle name="Обычный 2 5 2 6 2" xfId="2489"/>
    <cellStyle name="Обычный 2 5 2 6 2 2" xfId="2879"/>
    <cellStyle name="Обычный 2 5 2 6 3" xfId="2878"/>
    <cellStyle name="Обычный 2 5 2 7" xfId="2226"/>
    <cellStyle name="Обычный 2 5 2 7 2" xfId="2880"/>
    <cellStyle name="Обычный 2 5 2 8" xfId="2336"/>
    <cellStyle name="Обычный 2 5 2 8 2" xfId="2881"/>
    <cellStyle name="Обычный 2 5 3" xfId="1299"/>
    <cellStyle name="Обычный 2 5 4" xfId="2125"/>
    <cellStyle name="Обычный 2 6" xfId="151"/>
    <cellStyle name="Обычный 2 6 2" xfId="1304"/>
    <cellStyle name="Обычный 2 6 3" xfId="2123"/>
    <cellStyle name="Обычный 2 6 3 2" xfId="2433"/>
    <cellStyle name="Обычный 2 6 3 2 2" xfId="2884"/>
    <cellStyle name="Обычный 2 6 3 3" xfId="2883"/>
    <cellStyle name="Обычный 2 6 4" xfId="2882"/>
    <cellStyle name="Обычный 2 6 5" xfId="3295"/>
    <cellStyle name="Обычный 2 7" xfId="152"/>
    <cellStyle name="Обычный 2 7 2" xfId="1305"/>
    <cellStyle name="Обычный 2 7 3" xfId="2122"/>
    <cellStyle name="Обычный 2 7 3 2" xfId="2432"/>
    <cellStyle name="Обычный 2 7 3 2 2" xfId="2887"/>
    <cellStyle name="Обычный 2 7 3 3" xfId="2886"/>
    <cellStyle name="Обычный 2 7 4" xfId="2885"/>
    <cellStyle name="Обычный 2 7 5" xfId="3296"/>
    <cellStyle name="Обычный 2 8" xfId="153"/>
    <cellStyle name="Обычный 2 8 2" xfId="1306"/>
    <cellStyle name="Обычный 2 8 3" xfId="2121"/>
    <cellStyle name="Обычный 2 8 3 2" xfId="2431"/>
    <cellStyle name="Обычный 2 8 3 2 2" xfId="2890"/>
    <cellStyle name="Обычный 2 8 3 3" xfId="2889"/>
    <cellStyle name="Обычный 2 8 4" xfId="2888"/>
    <cellStyle name="Обычный 2 8 5" xfId="3297"/>
    <cellStyle name="Обычный 2 9" xfId="154"/>
    <cellStyle name="Обычный 2 9 2" xfId="1307"/>
    <cellStyle name="Обычный 2 9 3" xfId="2120"/>
    <cellStyle name="Обычный 2 9 3 2" xfId="2430"/>
    <cellStyle name="Обычный 2 9 3 2 2" xfId="2893"/>
    <cellStyle name="Обычный 2 9 3 3" xfId="2892"/>
    <cellStyle name="Обычный 2 9 4" xfId="2891"/>
    <cellStyle name="Обычный 2 9 5" xfId="3298"/>
    <cellStyle name="Обычный 2_Аналіз старих тарифів на коміссію27_10_11" xfId="155"/>
    <cellStyle name="Обычный 20" xfId="1308"/>
    <cellStyle name="Обычный 21" xfId="227"/>
    <cellStyle name="Обычный 21 2" xfId="2087"/>
    <cellStyle name="Обычный 21 2 2" xfId="2425"/>
    <cellStyle name="Обычный 21 2 2 2" xfId="2896"/>
    <cellStyle name="Обычный 21 2 3" xfId="2895"/>
    <cellStyle name="Обычный 21 3" xfId="2894"/>
    <cellStyle name="Обычный 21 4" xfId="262"/>
    <cellStyle name="Обычный 21 5" xfId="3309"/>
    <cellStyle name="Обычный 22" xfId="1309"/>
    <cellStyle name="Обычный 23" xfId="1310"/>
    <cellStyle name="Обычный 24" xfId="1311"/>
    <cellStyle name="Обычный 24 2" xfId="1312"/>
    <cellStyle name="Обычный 24 2 2" xfId="1313"/>
    <cellStyle name="Обычный 24 2 2 2" xfId="1999"/>
    <cellStyle name="Обычный 24 2 2 2 2" xfId="2495"/>
    <cellStyle name="Обычный 24 2 2 2 2 2" xfId="2901"/>
    <cellStyle name="Обычный 24 2 2 2 3" xfId="2900"/>
    <cellStyle name="Обычный 24 2 2 3" xfId="2232"/>
    <cellStyle name="Обычный 24 2 2 3 2" xfId="2902"/>
    <cellStyle name="Обычный 24 2 2 4" xfId="2342"/>
    <cellStyle name="Обычный 24 2 2 4 2" xfId="2903"/>
    <cellStyle name="Обычный 24 2 2 5" xfId="2899"/>
    <cellStyle name="Обычный 24 2 3" xfId="1998"/>
    <cellStyle name="Обычный 24 2 3 2" xfId="2494"/>
    <cellStyle name="Обычный 24 2 3 2 2" xfId="2905"/>
    <cellStyle name="Обычный 24 2 3 3" xfId="2904"/>
    <cellStyle name="Обычный 24 2 4" xfId="2231"/>
    <cellStyle name="Обычный 24 2 4 2" xfId="2906"/>
    <cellStyle name="Обычный 24 2 5" xfId="2341"/>
    <cellStyle name="Обычный 24 2 5 2" xfId="2907"/>
    <cellStyle name="Обычный 24 2 6" xfId="2898"/>
    <cellStyle name="Обычный 24 3" xfId="1314"/>
    <cellStyle name="Обычный 24 3 2" xfId="2000"/>
    <cellStyle name="Обычный 24 3 2 2" xfId="2496"/>
    <cellStyle name="Обычный 24 3 2 2 2" xfId="2910"/>
    <cellStyle name="Обычный 24 3 2 3" xfId="2909"/>
    <cellStyle name="Обычный 24 3 3" xfId="2233"/>
    <cellStyle name="Обычный 24 3 3 2" xfId="2911"/>
    <cellStyle name="Обычный 24 3 4" xfId="2343"/>
    <cellStyle name="Обычный 24 3 4 2" xfId="2912"/>
    <cellStyle name="Обычный 24 3 5" xfId="2908"/>
    <cellStyle name="Обычный 24 4" xfId="1997"/>
    <cellStyle name="Обычный 24 4 2" xfId="2493"/>
    <cellStyle name="Обычный 24 4 2 2" xfId="2914"/>
    <cellStyle name="Обычный 24 4 3" xfId="2913"/>
    <cellStyle name="Обычный 24 5" xfId="2230"/>
    <cellStyle name="Обычный 24 5 2" xfId="2915"/>
    <cellStyle name="Обычный 24 6" xfId="2340"/>
    <cellStyle name="Обычный 24 6 2" xfId="2916"/>
    <cellStyle name="Обычный 24 7" xfId="2897"/>
    <cellStyle name="Обычный 25" xfId="1315"/>
    <cellStyle name="Обычный 25 2" xfId="1316"/>
    <cellStyle name="Обычный 25 2 2" xfId="1317"/>
    <cellStyle name="Обычный 25 2 2 2" xfId="2003"/>
    <cellStyle name="Обычный 25 2 2 2 2" xfId="2499"/>
    <cellStyle name="Обычный 25 2 2 2 2 2" xfId="2921"/>
    <cellStyle name="Обычный 25 2 2 2 3" xfId="2920"/>
    <cellStyle name="Обычный 25 2 2 3" xfId="2236"/>
    <cellStyle name="Обычный 25 2 2 3 2" xfId="2922"/>
    <cellStyle name="Обычный 25 2 2 4" xfId="2346"/>
    <cellStyle name="Обычный 25 2 2 4 2" xfId="2923"/>
    <cellStyle name="Обычный 25 2 2 5" xfId="2919"/>
    <cellStyle name="Обычный 25 2 3" xfId="2002"/>
    <cellStyle name="Обычный 25 2 3 2" xfId="2498"/>
    <cellStyle name="Обычный 25 2 3 2 2" xfId="2925"/>
    <cellStyle name="Обычный 25 2 3 3" xfId="2924"/>
    <cellStyle name="Обычный 25 2 4" xfId="2235"/>
    <cellStyle name="Обычный 25 2 4 2" xfId="2926"/>
    <cellStyle name="Обычный 25 2 5" xfId="2345"/>
    <cellStyle name="Обычный 25 2 5 2" xfId="2927"/>
    <cellStyle name="Обычный 25 2 6" xfId="2918"/>
    <cellStyle name="Обычный 25 3" xfId="1318"/>
    <cellStyle name="Обычный 25 3 2" xfId="2004"/>
    <cellStyle name="Обычный 25 3 2 2" xfId="2500"/>
    <cellStyle name="Обычный 25 3 2 2 2" xfId="2930"/>
    <cellStyle name="Обычный 25 3 2 3" xfId="2929"/>
    <cellStyle name="Обычный 25 3 3" xfId="2237"/>
    <cellStyle name="Обычный 25 3 3 2" xfId="2931"/>
    <cellStyle name="Обычный 25 3 4" xfId="2347"/>
    <cellStyle name="Обычный 25 3 4 2" xfId="2932"/>
    <cellStyle name="Обычный 25 3 5" xfId="2928"/>
    <cellStyle name="Обычный 25 4" xfId="2001"/>
    <cellStyle name="Обычный 25 4 2" xfId="2497"/>
    <cellStyle name="Обычный 25 4 2 2" xfId="2934"/>
    <cellStyle name="Обычный 25 4 3" xfId="2933"/>
    <cellStyle name="Обычный 25 5" xfId="2234"/>
    <cellStyle name="Обычный 25 5 2" xfId="2935"/>
    <cellStyle name="Обычный 25 6" xfId="2344"/>
    <cellStyle name="Обычный 25 6 2" xfId="2936"/>
    <cellStyle name="Обычный 25 7" xfId="2917"/>
    <cellStyle name="Обычный 26" xfId="1319"/>
    <cellStyle name="Обычный 26 2" xfId="1320"/>
    <cellStyle name="Обычный 26 2 2" xfId="1321"/>
    <cellStyle name="Обычный 26 2 2 2" xfId="2007"/>
    <cellStyle name="Обычный 26 2 2 2 2" xfId="2503"/>
    <cellStyle name="Обычный 26 2 2 2 2 2" xfId="2941"/>
    <cellStyle name="Обычный 26 2 2 2 3" xfId="2940"/>
    <cellStyle name="Обычный 26 2 2 3" xfId="2240"/>
    <cellStyle name="Обычный 26 2 2 3 2" xfId="2942"/>
    <cellStyle name="Обычный 26 2 2 4" xfId="2350"/>
    <cellStyle name="Обычный 26 2 2 4 2" xfId="2943"/>
    <cellStyle name="Обычный 26 2 2 5" xfId="2939"/>
    <cellStyle name="Обычный 26 2 3" xfId="2006"/>
    <cellStyle name="Обычный 26 2 3 2" xfId="2502"/>
    <cellStyle name="Обычный 26 2 3 2 2" xfId="2945"/>
    <cellStyle name="Обычный 26 2 3 3" xfId="2944"/>
    <cellStyle name="Обычный 26 2 4" xfId="2239"/>
    <cellStyle name="Обычный 26 2 4 2" xfId="2946"/>
    <cellStyle name="Обычный 26 2 5" xfId="2349"/>
    <cellStyle name="Обычный 26 2 5 2" xfId="2947"/>
    <cellStyle name="Обычный 26 2 6" xfId="2938"/>
    <cellStyle name="Обычный 26 3" xfId="1322"/>
    <cellStyle name="Обычный 26 3 2" xfId="2008"/>
    <cellStyle name="Обычный 26 3 2 2" xfId="2504"/>
    <cellStyle name="Обычный 26 3 2 2 2" xfId="2950"/>
    <cellStyle name="Обычный 26 3 2 3" xfId="2949"/>
    <cellStyle name="Обычный 26 3 3" xfId="2241"/>
    <cellStyle name="Обычный 26 3 3 2" xfId="2951"/>
    <cellStyle name="Обычный 26 3 4" xfId="2351"/>
    <cellStyle name="Обычный 26 3 4 2" xfId="2952"/>
    <cellStyle name="Обычный 26 3 5" xfId="2948"/>
    <cellStyle name="Обычный 26 4" xfId="2005"/>
    <cellStyle name="Обычный 26 4 2" xfId="2501"/>
    <cellStyle name="Обычный 26 4 2 2" xfId="2954"/>
    <cellStyle name="Обычный 26 4 3" xfId="2953"/>
    <cellStyle name="Обычный 26 5" xfId="2238"/>
    <cellStyle name="Обычный 26 5 2" xfId="2955"/>
    <cellStyle name="Обычный 26 6" xfId="2348"/>
    <cellStyle name="Обычный 26 6 2" xfId="2956"/>
    <cellStyle name="Обычный 26 7" xfId="2937"/>
    <cellStyle name="Обычный 27" xfId="1323"/>
    <cellStyle name="Обычный 27 2" xfId="1324"/>
    <cellStyle name="Обычный 27 2 2" xfId="1325"/>
    <cellStyle name="Обычный 27 2 2 2" xfId="2011"/>
    <cellStyle name="Обычный 27 2 2 2 2" xfId="2507"/>
    <cellStyle name="Обычный 27 2 2 2 2 2" xfId="2961"/>
    <cellStyle name="Обычный 27 2 2 2 3" xfId="2960"/>
    <cellStyle name="Обычный 27 2 2 3" xfId="2244"/>
    <cellStyle name="Обычный 27 2 2 3 2" xfId="2962"/>
    <cellStyle name="Обычный 27 2 2 4" xfId="2354"/>
    <cellStyle name="Обычный 27 2 2 4 2" xfId="2963"/>
    <cellStyle name="Обычный 27 2 2 5" xfId="2959"/>
    <cellStyle name="Обычный 27 2 3" xfId="2010"/>
    <cellStyle name="Обычный 27 2 3 2" xfId="2506"/>
    <cellStyle name="Обычный 27 2 3 2 2" xfId="2965"/>
    <cellStyle name="Обычный 27 2 3 3" xfId="2964"/>
    <cellStyle name="Обычный 27 2 4" xfId="2243"/>
    <cellStyle name="Обычный 27 2 4 2" xfId="2966"/>
    <cellStyle name="Обычный 27 2 5" xfId="2353"/>
    <cellStyle name="Обычный 27 2 5 2" xfId="2967"/>
    <cellStyle name="Обычный 27 2 6" xfId="2958"/>
    <cellStyle name="Обычный 27 3" xfId="1326"/>
    <cellStyle name="Обычный 27 3 2" xfId="2012"/>
    <cellStyle name="Обычный 27 3 2 2" xfId="2508"/>
    <cellStyle name="Обычный 27 3 2 2 2" xfId="2970"/>
    <cellStyle name="Обычный 27 3 2 3" xfId="2969"/>
    <cellStyle name="Обычный 27 3 3" xfId="2245"/>
    <cellStyle name="Обычный 27 3 3 2" xfId="2971"/>
    <cellStyle name="Обычный 27 3 4" xfId="2355"/>
    <cellStyle name="Обычный 27 3 4 2" xfId="2972"/>
    <cellStyle name="Обычный 27 3 5" xfId="2968"/>
    <cellStyle name="Обычный 27 4" xfId="2009"/>
    <cellStyle name="Обычный 27 4 2" xfId="2505"/>
    <cellStyle name="Обычный 27 4 2 2" xfId="2974"/>
    <cellStyle name="Обычный 27 4 3" xfId="2973"/>
    <cellStyle name="Обычный 27 5" xfId="2242"/>
    <cellStyle name="Обычный 27 5 2" xfId="2975"/>
    <cellStyle name="Обычный 27 6" xfId="2352"/>
    <cellStyle name="Обычный 27 6 2" xfId="2976"/>
    <cellStyle name="Обычный 27 7" xfId="2957"/>
    <cellStyle name="Обычный 28" xfId="1327"/>
    <cellStyle name="Обычный 28 2" xfId="1777"/>
    <cellStyle name="Обычный 29" xfId="1328"/>
    <cellStyle name="Обычный 3" xfId="5"/>
    <cellStyle name="Обычный 3 10" xfId="261"/>
    <cellStyle name="Обычный 3 10 2" xfId="266"/>
    <cellStyle name="Обычный 3 10 2 2" xfId="1778"/>
    <cellStyle name="Обычный 3 10 2 3" xfId="2082"/>
    <cellStyle name="Обычный 3 10 2 3 2" xfId="2422"/>
    <cellStyle name="Обычный 3 10 2 3 2 2" xfId="2978"/>
    <cellStyle name="Обычный 3 10 2 3 3" xfId="2977"/>
    <cellStyle name="Обычный 3 10 2 4" xfId="2583"/>
    <cellStyle name="Обычный 3 10 3" xfId="1330"/>
    <cellStyle name="Обычный 3 10 4" xfId="2084"/>
    <cellStyle name="Обычный 3 10 4 2" xfId="2424"/>
    <cellStyle name="Обычный 3 10 4 2 2" xfId="2980"/>
    <cellStyle name="Обычный 3 10 4 3" xfId="2979"/>
    <cellStyle name="Обычный 3 10 5" xfId="3310"/>
    <cellStyle name="Обычный 3 11" xfId="1331"/>
    <cellStyle name="Обычный 3 11 2" xfId="1779"/>
    <cellStyle name="Обычный 3 11 2 2" xfId="2580"/>
    <cellStyle name="Обычный 3 11 2 2 2" xfId="2981"/>
    <cellStyle name="Обычный 3 11 2 3" xfId="3312"/>
    <cellStyle name="Обычный 3 11 2 4" xfId="3314"/>
    <cellStyle name="Обычный 3 12" xfId="1332"/>
    <cellStyle name="Обычный 3 12 2" xfId="1780"/>
    <cellStyle name="Обычный 3 13" xfId="1333"/>
    <cellStyle name="Обычный 3 13 2" xfId="1781"/>
    <cellStyle name="Обычный 3 14" xfId="1334"/>
    <cellStyle name="Обычный 3 14 2" xfId="1782"/>
    <cellStyle name="Обычный 3 15" xfId="1335"/>
    <cellStyle name="Обычный 3 16" xfId="1336"/>
    <cellStyle name="Обычный 3 17" xfId="1337"/>
    <cellStyle name="Обычный 3 18" xfId="1329"/>
    <cellStyle name="Обычный 3 19" xfId="2165"/>
    <cellStyle name="Обычный 3 19 2" xfId="2445"/>
    <cellStyle name="Обычный 3 19 2 2" xfId="2983"/>
    <cellStyle name="Обычный 3 19 3" xfId="2982"/>
    <cellStyle name="Обычный 3 2" xfId="156"/>
    <cellStyle name="Обычный 3 2 2" xfId="157"/>
    <cellStyle name="Обычный 3 20" xfId="2013"/>
    <cellStyle name="Обычный 3 21" xfId="1951"/>
    <cellStyle name="Обычный 3 21 2" xfId="2447"/>
    <cellStyle name="Обычный 3 21 2 2" xfId="2985"/>
    <cellStyle name="Обычный 3 21 3" xfId="2984"/>
    <cellStyle name="Обычный 3 22" xfId="2294"/>
    <cellStyle name="Обычный 3 22 2" xfId="2986"/>
    <cellStyle name="Обычный 3 23" xfId="2582"/>
    <cellStyle name="Обычный 3 24" xfId="3276"/>
    <cellStyle name="Обычный 3 3" xfId="158"/>
    <cellStyle name="Обычный 3 3 2" xfId="159"/>
    <cellStyle name="Обычный 3 3 2 2" xfId="1783"/>
    <cellStyle name="Обычный 3 3 2 3" xfId="2118"/>
    <cellStyle name="Обычный 3 3 3" xfId="160"/>
    <cellStyle name="Обычный 3 3 4" xfId="2119"/>
    <cellStyle name="Обычный 3 4" xfId="161"/>
    <cellStyle name="Обычный 3 4 2" xfId="162"/>
    <cellStyle name="Обычный 3 4 3" xfId="163"/>
    <cellStyle name="Обычный 3 4 3 2" xfId="1785"/>
    <cellStyle name="Обычный 3 4 4" xfId="1784"/>
    <cellStyle name="Обычный 3 5" xfId="164"/>
    <cellStyle name="Обычный 3 5 2" xfId="165"/>
    <cellStyle name="Обычный 3 5 3" xfId="2117"/>
    <cellStyle name="Обычный 3 6" xfId="166"/>
    <cellStyle name="Обычный 3 6 2" xfId="1786"/>
    <cellStyle name="Обычный 3 7" xfId="167"/>
    <cellStyle name="Обычный 3 7 2" xfId="1787"/>
    <cellStyle name="Обычный 3 8" xfId="168"/>
    <cellStyle name="Обычный 3 8 2" xfId="1788"/>
    <cellStyle name="Обычный 3 8 3" xfId="1338"/>
    <cellStyle name="Обычный 3 8 4" xfId="2116"/>
    <cellStyle name="Обычный 3 9" xfId="169"/>
    <cellStyle name="Обычный 3 9 2" xfId="1789"/>
    <cellStyle name="Обычный 3 9 3" xfId="1339"/>
    <cellStyle name="Обычный 3 9 4" xfId="2115"/>
    <cellStyle name="Обычный 3_Дефицит_7 млрд_0608_бс" xfId="1340"/>
    <cellStyle name="Обычный 30" xfId="1341"/>
    <cellStyle name="Обычный 31" xfId="1342"/>
    <cellStyle name="Обычный 31 2" xfId="1343"/>
    <cellStyle name="Обычный 31 2 2" xfId="2015"/>
    <cellStyle name="Обычный 31 2 2 2" xfId="2510"/>
    <cellStyle name="Обычный 31 2 2 2 2" xfId="2990"/>
    <cellStyle name="Обычный 31 2 2 3" xfId="2989"/>
    <cellStyle name="Обычный 31 2 3" xfId="2247"/>
    <cellStyle name="Обычный 31 2 3 2" xfId="2991"/>
    <cellStyle name="Обычный 31 2 4" xfId="2357"/>
    <cellStyle name="Обычный 31 2 4 2" xfId="2992"/>
    <cellStyle name="Обычный 31 2 5" xfId="2988"/>
    <cellStyle name="Обычный 31 3" xfId="2014"/>
    <cellStyle name="Обычный 31 3 2" xfId="2509"/>
    <cellStyle name="Обычный 31 3 2 2" xfId="2994"/>
    <cellStyle name="Обычный 31 3 3" xfId="2993"/>
    <cellStyle name="Обычный 31 4" xfId="2246"/>
    <cellStyle name="Обычный 31 4 2" xfId="2995"/>
    <cellStyle name="Обычный 31 5" xfId="2356"/>
    <cellStyle name="Обычный 31 5 2" xfId="2996"/>
    <cellStyle name="Обычный 31 6" xfId="2987"/>
    <cellStyle name="Обычный 32" xfId="1344"/>
    <cellStyle name="Обычный 32 2" xfId="1345"/>
    <cellStyle name="Обычный 32 3" xfId="1346"/>
    <cellStyle name="Обычный 33" xfId="1347"/>
    <cellStyle name="Обычный 33 2" xfId="1348"/>
    <cellStyle name="Обычный 33 2 2" xfId="2579"/>
    <cellStyle name="Обычный 33 2 2 2" xfId="2997"/>
    <cellStyle name="Обычный 33 2 3" xfId="3311"/>
    <cellStyle name="Обычный 33 2 4" xfId="3313"/>
    <cellStyle name="Обычный 33 3" xfId="1349"/>
    <cellStyle name="Обычный 34" xfId="1350"/>
    <cellStyle name="Обычный 34 2" xfId="1351"/>
    <cellStyle name="Обычный 34 3" xfId="1352"/>
    <cellStyle name="Обычный 35" xfId="1353"/>
    <cellStyle name="Обычный 35 2" xfId="1354"/>
    <cellStyle name="Обычный 35 3" xfId="1355"/>
    <cellStyle name="Обычный 36" xfId="1356"/>
    <cellStyle name="Обычный 36 2" xfId="1357"/>
    <cellStyle name="Обычный 36 3" xfId="1358"/>
    <cellStyle name="Обычный 37" xfId="1359"/>
    <cellStyle name="Обычный 37 2" xfId="1360"/>
    <cellStyle name="Обычный 37 3" xfId="1361"/>
    <cellStyle name="Обычный 38" xfId="1362"/>
    <cellStyle name="Обычный 38 2" xfId="2016"/>
    <cellStyle name="Обычный 38 2 2" xfId="2511"/>
    <cellStyle name="Обычный 38 2 2 2" xfId="3000"/>
    <cellStyle name="Обычный 38 2 3" xfId="2999"/>
    <cellStyle name="Обычный 38 3" xfId="2248"/>
    <cellStyle name="Обычный 38 3 2" xfId="3001"/>
    <cellStyle name="Обычный 38 4" xfId="2358"/>
    <cellStyle name="Обычный 38 4 2" xfId="3002"/>
    <cellStyle name="Обычный 38 5" xfId="2998"/>
    <cellStyle name="Обычный 39" xfId="1363"/>
    <cellStyle name="Обычный 39 2" xfId="2017"/>
    <cellStyle name="Обычный 39 2 2" xfId="2512"/>
    <cellStyle name="Обычный 39 2 2 2" xfId="3005"/>
    <cellStyle name="Обычный 39 2 3" xfId="3004"/>
    <cellStyle name="Обычный 39 3" xfId="2249"/>
    <cellStyle name="Обычный 39 3 2" xfId="3006"/>
    <cellStyle name="Обычный 39 4" xfId="2359"/>
    <cellStyle name="Обычный 39 4 2" xfId="3007"/>
    <cellStyle name="Обычный 39 5" xfId="3003"/>
    <cellStyle name="Обычный 4" xfId="6"/>
    <cellStyle name="Обычный 4 10" xfId="2295"/>
    <cellStyle name="Обычный 4 10 2" xfId="3008"/>
    <cellStyle name="Обычный 4 11" xfId="3277"/>
    <cellStyle name="Обычный 4 2" xfId="170"/>
    <cellStyle name="Обычный 4 2 2" xfId="224"/>
    <cellStyle name="Обычный 4 2 2 2" xfId="1366"/>
    <cellStyle name="Обычный 4 2 2 2 2" xfId="2020"/>
    <cellStyle name="Обычный 4 2 2 2 2 2" xfId="2514"/>
    <cellStyle name="Обычный 4 2 2 2 2 2 2" xfId="3012"/>
    <cellStyle name="Обычный 4 2 2 2 2 3" xfId="3011"/>
    <cellStyle name="Обычный 4 2 2 2 3" xfId="2251"/>
    <cellStyle name="Обычный 4 2 2 2 3 2" xfId="3013"/>
    <cellStyle name="Обычный 4 2 2 2 4" xfId="2361"/>
    <cellStyle name="Обычный 4 2 2 2 4 2" xfId="3014"/>
    <cellStyle name="Обычный 4 2 2 2 5" xfId="3010"/>
    <cellStyle name="Обычный 4 2 2 3" xfId="1365"/>
    <cellStyle name="Обычный 4 2 2 3 2" xfId="2071"/>
    <cellStyle name="Обычный 4 2 2 3 2 2" xfId="2564"/>
    <cellStyle name="Обычный 4 2 2 3 2 2 2" xfId="3017"/>
    <cellStyle name="Обычный 4 2 2 3 2 3" xfId="3016"/>
    <cellStyle name="Обычный 4 2 2 3 3" xfId="2411"/>
    <cellStyle name="Обычный 4 2 2 3 3 2" xfId="3018"/>
    <cellStyle name="Обычный 4 2 2 3 4" xfId="3015"/>
    <cellStyle name="Обычный 4 2 2 4" xfId="2019"/>
    <cellStyle name="Обычный 4 2 2 4 2" xfId="2513"/>
    <cellStyle name="Обычный 4 2 2 4 2 2" xfId="3020"/>
    <cellStyle name="Обычный 4 2 2 4 3" xfId="3019"/>
    <cellStyle name="Обычный 4 2 2 5" xfId="2250"/>
    <cellStyle name="Обычный 4 2 2 5 2" xfId="3021"/>
    <cellStyle name="Обычный 4 2 2 6" xfId="2360"/>
    <cellStyle name="Обычный 4 2 2 6 2" xfId="3022"/>
    <cellStyle name="Обычный 4 2 2 7" xfId="3009"/>
    <cellStyle name="Обычный 4 2 2 8" xfId="3308"/>
    <cellStyle name="Обычный 4 2 3" xfId="225"/>
    <cellStyle name="Обычный 4 2 3 2" xfId="1368"/>
    <cellStyle name="Обычный 4 2 3 2 2" xfId="2022"/>
    <cellStyle name="Обычный 4 2 3 2 2 2" xfId="2516"/>
    <cellStyle name="Обычный 4 2 3 2 2 2 2" xfId="3025"/>
    <cellStyle name="Обычный 4 2 3 2 2 3" xfId="3024"/>
    <cellStyle name="Обычный 4 2 3 2 3" xfId="2253"/>
    <cellStyle name="Обычный 4 2 3 2 3 2" xfId="3026"/>
    <cellStyle name="Обычный 4 2 3 2 4" xfId="2363"/>
    <cellStyle name="Обычный 4 2 3 2 4 2" xfId="3027"/>
    <cellStyle name="Обычный 4 2 3 2 5" xfId="3023"/>
    <cellStyle name="Обычный 4 2 3 3" xfId="1367"/>
    <cellStyle name="Обычный 4 2 3 3 2" xfId="2070"/>
    <cellStyle name="Обычный 4 2 3 3 2 2" xfId="2563"/>
    <cellStyle name="Обычный 4 2 3 3 2 2 2" xfId="3030"/>
    <cellStyle name="Обычный 4 2 3 3 2 3" xfId="3029"/>
    <cellStyle name="Обычный 4 2 3 3 3" xfId="2410"/>
    <cellStyle name="Обычный 4 2 3 3 3 2" xfId="3031"/>
    <cellStyle name="Обычный 4 2 3 3 4" xfId="3028"/>
    <cellStyle name="Обычный 4 2 3 4" xfId="2089"/>
    <cellStyle name="Обычный 4 2 3 5" xfId="2021"/>
    <cellStyle name="Обычный 4 2 3 5 2" xfId="2515"/>
    <cellStyle name="Обычный 4 2 3 5 2 2" xfId="3033"/>
    <cellStyle name="Обычный 4 2 3 5 3" xfId="3032"/>
    <cellStyle name="Обычный 4 2 3 6" xfId="2252"/>
    <cellStyle name="Обычный 4 2 3 6 2" xfId="3034"/>
    <cellStyle name="Обычный 4 2 3 7" xfId="2362"/>
    <cellStyle name="Обычный 4 2 3 7 2" xfId="3035"/>
    <cellStyle name="Обычный 4 2 4" xfId="1369"/>
    <cellStyle name="Обычный 4 2 4 2" xfId="1791"/>
    <cellStyle name="Обычный 4 2 5" xfId="1370"/>
    <cellStyle name="Обычный 4 3" xfId="171"/>
    <cellStyle name="Обычный 4 3 2" xfId="172"/>
    <cellStyle name="Обычный 4 3 2 2" xfId="1373"/>
    <cellStyle name="Обычный 4 3 2 2 2" xfId="2025"/>
    <cellStyle name="Обычный 4 3 2 2 2 2" xfId="2519"/>
    <cellStyle name="Обычный 4 3 2 2 2 2 2" xfId="3040"/>
    <cellStyle name="Обычный 4 3 2 2 2 3" xfId="3039"/>
    <cellStyle name="Обычный 4 3 2 2 3" xfId="2256"/>
    <cellStyle name="Обычный 4 3 2 2 3 2" xfId="3041"/>
    <cellStyle name="Обычный 4 3 2 2 4" xfId="2366"/>
    <cellStyle name="Обычный 4 3 2 2 4 2" xfId="3042"/>
    <cellStyle name="Обычный 4 3 2 2 5" xfId="3038"/>
    <cellStyle name="Обычный 4 3 2 3" xfId="1372"/>
    <cellStyle name="Обычный 4 3 2 3 2" xfId="2068"/>
    <cellStyle name="Обычный 4 3 2 3 2 2" xfId="2561"/>
    <cellStyle name="Обычный 4 3 2 3 2 2 2" xfId="3045"/>
    <cellStyle name="Обычный 4 3 2 3 2 3" xfId="3044"/>
    <cellStyle name="Обычный 4 3 2 3 3" xfId="2408"/>
    <cellStyle name="Обычный 4 3 2 3 3 2" xfId="3046"/>
    <cellStyle name="Обычный 4 3 2 3 4" xfId="3043"/>
    <cellStyle name="Обычный 4 3 2 4" xfId="2024"/>
    <cellStyle name="Обычный 4 3 2 4 2" xfId="2518"/>
    <cellStyle name="Обычный 4 3 2 4 2 2" xfId="3048"/>
    <cellStyle name="Обычный 4 3 2 4 3" xfId="3047"/>
    <cellStyle name="Обычный 4 3 2 5" xfId="2255"/>
    <cellStyle name="Обычный 4 3 2 5 2" xfId="3049"/>
    <cellStyle name="Обычный 4 3 2 6" xfId="2365"/>
    <cellStyle name="Обычный 4 3 2 6 2" xfId="3050"/>
    <cellStyle name="Обычный 4 3 2 7" xfId="3037"/>
    <cellStyle name="Обычный 4 3 2 8" xfId="3300"/>
    <cellStyle name="Обычный 4 3 3" xfId="1374"/>
    <cellStyle name="Обычный 4 3 3 2" xfId="2026"/>
    <cellStyle name="Обычный 4 3 3 2 2" xfId="2520"/>
    <cellStyle name="Обычный 4 3 3 2 2 2" xfId="3053"/>
    <cellStyle name="Обычный 4 3 3 2 3" xfId="3052"/>
    <cellStyle name="Обычный 4 3 3 3" xfId="2257"/>
    <cellStyle name="Обычный 4 3 3 3 2" xfId="3054"/>
    <cellStyle name="Обычный 4 3 3 4" xfId="2367"/>
    <cellStyle name="Обычный 4 3 3 4 2" xfId="3055"/>
    <cellStyle name="Обычный 4 3 3 5" xfId="3051"/>
    <cellStyle name="Обычный 4 3 4" xfId="1371"/>
    <cellStyle name="Обычный 4 3 4 2" xfId="2069"/>
    <cellStyle name="Обычный 4 3 4 2 2" xfId="2562"/>
    <cellStyle name="Обычный 4 3 4 2 2 2" xfId="3058"/>
    <cellStyle name="Обычный 4 3 4 2 3" xfId="3057"/>
    <cellStyle name="Обычный 4 3 4 3" xfId="2409"/>
    <cellStyle name="Обычный 4 3 4 3 2" xfId="3059"/>
    <cellStyle name="Обычный 4 3 4 4" xfId="3056"/>
    <cellStyle name="Обычный 4 3 5" xfId="2023"/>
    <cellStyle name="Обычный 4 3 5 2" xfId="2517"/>
    <cellStyle name="Обычный 4 3 5 2 2" xfId="3061"/>
    <cellStyle name="Обычный 4 3 5 3" xfId="3060"/>
    <cellStyle name="Обычный 4 3 6" xfId="2254"/>
    <cellStyle name="Обычный 4 3 6 2" xfId="3062"/>
    <cellStyle name="Обычный 4 3 7" xfId="2364"/>
    <cellStyle name="Обычный 4 3 7 2" xfId="3063"/>
    <cellStyle name="Обычный 4 3 8" xfId="3036"/>
    <cellStyle name="Обычный 4 3 9" xfId="3299"/>
    <cellStyle name="Обычный 4 4" xfId="173"/>
    <cellStyle name="Обычный 4 4 2" xfId="1375"/>
    <cellStyle name="Обычный 4 4 3" xfId="2114"/>
    <cellStyle name="Обычный 4 4 3 2" xfId="2429"/>
    <cellStyle name="Обычный 4 4 3 2 2" xfId="3066"/>
    <cellStyle name="Обычный 4 4 3 3" xfId="3065"/>
    <cellStyle name="Обычный 4 4 4" xfId="3064"/>
    <cellStyle name="Обычный 4 4 5" xfId="3301"/>
    <cellStyle name="Обычный 4 5" xfId="174"/>
    <cellStyle name="Обычный 4 5 2" xfId="1790"/>
    <cellStyle name="Обычный 4 5 3" xfId="2113"/>
    <cellStyle name="Обычный 4 5 3 2" xfId="2428"/>
    <cellStyle name="Обычный 4 5 3 2 2" xfId="3069"/>
    <cellStyle name="Обычный 4 5 3 3" xfId="3068"/>
    <cellStyle name="Обычный 4 5 4" xfId="3067"/>
    <cellStyle name="Обычный 4 5 5" xfId="3302"/>
    <cellStyle name="Обычный 4 6" xfId="267"/>
    <cellStyle name="Обычный 4 6 2" xfId="1823"/>
    <cellStyle name="Обычный 4 6 3" xfId="2081"/>
    <cellStyle name="Обычный 4 6 3 2" xfId="2421"/>
    <cellStyle name="Обычный 4 6 3 2 2" xfId="3071"/>
    <cellStyle name="Обычный 4 6 3 3" xfId="3070"/>
    <cellStyle name="Обычный 4 6 4" xfId="2584"/>
    <cellStyle name="Обычный 4 7" xfId="1364"/>
    <cellStyle name="Обычный 4 8" xfId="2018"/>
    <cellStyle name="Обычный 4 9" xfId="1952"/>
    <cellStyle name="Обычный 4 9 2" xfId="2448"/>
    <cellStyle name="Обычный 4 9 2 2" xfId="3073"/>
    <cellStyle name="Обычный 4 9 3" xfId="3072"/>
    <cellStyle name="Обычный 40" xfId="1376"/>
    <cellStyle name="Обычный 41" xfId="1377"/>
    <cellStyle name="Обычный 42" xfId="1607"/>
    <cellStyle name="Обычный 42 2" xfId="2057"/>
    <cellStyle name="Обычный 42 2 2" xfId="2551"/>
    <cellStyle name="Обычный 42 2 2 2" xfId="3076"/>
    <cellStyle name="Обычный 42 2 3" xfId="3075"/>
    <cellStyle name="Обычный 42 3" xfId="2288"/>
    <cellStyle name="Обычный 42 3 2" xfId="3077"/>
    <cellStyle name="Обычный 42 4" xfId="2398"/>
    <cellStyle name="Обычный 42 4 2" xfId="3078"/>
    <cellStyle name="Обычный 42 5" xfId="3074"/>
    <cellStyle name="Обычный 43" xfId="1824"/>
    <cellStyle name="Обычный 43 2" xfId="1844"/>
    <cellStyle name="Обычный 44" xfId="1825"/>
    <cellStyle name="Обычный 44 2" xfId="1845"/>
    <cellStyle name="Обычный 45" xfId="1826"/>
    <cellStyle name="Обычный 45 2" xfId="1846"/>
    <cellStyle name="Обычный 46" xfId="1827"/>
    <cellStyle name="Обычный 46 2" xfId="1847"/>
    <cellStyle name="Обычный 47" xfId="1828"/>
    <cellStyle name="Обычный 47 2" xfId="1848"/>
    <cellStyle name="Обычный 48" xfId="1829"/>
    <cellStyle name="Обычный 48 2" xfId="1849"/>
    <cellStyle name="Обычный 49" xfId="1830"/>
    <cellStyle name="Обычный 49 2" xfId="1850"/>
    <cellStyle name="Обычный 5" xfId="175"/>
    <cellStyle name="Обычный 5 10" xfId="2112"/>
    <cellStyle name="Обычный 5 2" xfId="176"/>
    <cellStyle name="Обычный 5 2 2" xfId="1380"/>
    <cellStyle name="Обычный 5 2 2 2" xfId="1793"/>
    <cellStyle name="Обычный 5 2 3" xfId="1381"/>
    <cellStyle name="Обычный 5 2 3 2" xfId="1382"/>
    <cellStyle name="Обычный 5 2 3 2 2" xfId="2028"/>
    <cellStyle name="Обычный 5 2 3 2 2 2" xfId="2522"/>
    <cellStyle name="Обычный 5 2 3 2 2 2 2" xfId="3083"/>
    <cellStyle name="Обычный 5 2 3 2 2 3" xfId="3082"/>
    <cellStyle name="Обычный 5 2 3 2 3" xfId="2259"/>
    <cellStyle name="Обычный 5 2 3 2 3 2" xfId="3084"/>
    <cellStyle name="Обычный 5 2 3 2 4" xfId="2369"/>
    <cellStyle name="Обычный 5 2 3 2 4 2" xfId="3085"/>
    <cellStyle name="Обычный 5 2 3 2 5" xfId="3081"/>
    <cellStyle name="Обычный 5 2 3 3" xfId="2027"/>
    <cellStyle name="Обычный 5 2 3 3 2" xfId="2521"/>
    <cellStyle name="Обычный 5 2 3 3 2 2" xfId="3087"/>
    <cellStyle name="Обычный 5 2 3 3 3" xfId="3086"/>
    <cellStyle name="Обычный 5 2 3 4" xfId="2258"/>
    <cellStyle name="Обычный 5 2 3 4 2" xfId="3088"/>
    <cellStyle name="Обычный 5 2 3 5" xfId="2368"/>
    <cellStyle name="Обычный 5 2 3 5 2" xfId="3089"/>
    <cellStyle name="Обычный 5 2 3 6" xfId="3080"/>
    <cellStyle name="Обычный 5 2 4" xfId="1383"/>
    <cellStyle name="Обычный 5 2 4 2" xfId="1384"/>
    <cellStyle name="Обычный 5 2 4 2 2" xfId="2030"/>
    <cellStyle name="Обычный 5 2 4 2 2 2" xfId="2524"/>
    <cellStyle name="Обычный 5 2 4 2 2 2 2" xfId="3093"/>
    <cellStyle name="Обычный 5 2 4 2 2 3" xfId="3092"/>
    <cellStyle name="Обычный 5 2 4 2 3" xfId="2261"/>
    <cellStyle name="Обычный 5 2 4 2 3 2" xfId="3094"/>
    <cellStyle name="Обычный 5 2 4 2 4" xfId="2371"/>
    <cellStyle name="Обычный 5 2 4 2 4 2" xfId="3095"/>
    <cellStyle name="Обычный 5 2 4 2 5" xfId="3091"/>
    <cellStyle name="Обычный 5 2 4 3" xfId="2029"/>
    <cellStyle name="Обычный 5 2 4 3 2" xfId="2523"/>
    <cellStyle name="Обычный 5 2 4 3 2 2" xfId="3097"/>
    <cellStyle name="Обычный 5 2 4 3 3" xfId="3096"/>
    <cellStyle name="Обычный 5 2 4 4" xfId="2260"/>
    <cellStyle name="Обычный 5 2 4 4 2" xfId="3098"/>
    <cellStyle name="Обычный 5 2 4 5" xfId="2370"/>
    <cellStyle name="Обычный 5 2 4 5 2" xfId="3099"/>
    <cellStyle name="Обычный 5 2 4 6" xfId="3090"/>
    <cellStyle name="Обычный 5 2 5" xfId="1379"/>
    <cellStyle name="Обычный 5 2 6" xfId="3079"/>
    <cellStyle name="Обычный 5 2 7" xfId="3303"/>
    <cellStyle name="Обычный 5 3" xfId="177"/>
    <cellStyle name="Обычный 5 3 2" xfId="1386"/>
    <cellStyle name="Обычный 5 3 2 2" xfId="1387"/>
    <cellStyle name="Обычный 5 3 2 2 2" xfId="2033"/>
    <cellStyle name="Обычный 5 3 2 2 2 2" xfId="2527"/>
    <cellStyle name="Обычный 5 3 2 2 2 2 2" xfId="3104"/>
    <cellStyle name="Обычный 5 3 2 2 2 3" xfId="3103"/>
    <cellStyle name="Обычный 5 3 2 2 3" xfId="2264"/>
    <cellStyle name="Обычный 5 3 2 2 3 2" xfId="3105"/>
    <cellStyle name="Обычный 5 3 2 2 4" xfId="2374"/>
    <cellStyle name="Обычный 5 3 2 2 4 2" xfId="3106"/>
    <cellStyle name="Обычный 5 3 2 2 5" xfId="3102"/>
    <cellStyle name="Обычный 5 3 2 3" xfId="2032"/>
    <cellStyle name="Обычный 5 3 2 3 2" xfId="2526"/>
    <cellStyle name="Обычный 5 3 2 3 2 2" xfId="3108"/>
    <cellStyle name="Обычный 5 3 2 3 3" xfId="3107"/>
    <cellStyle name="Обычный 5 3 2 4" xfId="2263"/>
    <cellStyle name="Обычный 5 3 2 4 2" xfId="3109"/>
    <cellStyle name="Обычный 5 3 2 5" xfId="2373"/>
    <cellStyle name="Обычный 5 3 2 5 2" xfId="3110"/>
    <cellStyle name="Обычный 5 3 2 6" xfId="3101"/>
    <cellStyle name="Обычный 5 3 3" xfId="1388"/>
    <cellStyle name="Обычный 5 3 3 2" xfId="2034"/>
    <cellStyle name="Обычный 5 3 3 2 2" xfId="2528"/>
    <cellStyle name="Обычный 5 3 3 2 2 2" xfId="3113"/>
    <cellStyle name="Обычный 5 3 3 2 3" xfId="3112"/>
    <cellStyle name="Обычный 5 3 3 3" xfId="2265"/>
    <cellStyle name="Обычный 5 3 3 3 2" xfId="3114"/>
    <cellStyle name="Обычный 5 3 3 4" xfId="2375"/>
    <cellStyle name="Обычный 5 3 3 4 2" xfId="3115"/>
    <cellStyle name="Обычный 5 3 3 5" xfId="3111"/>
    <cellStyle name="Обычный 5 3 4" xfId="1385"/>
    <cellStyle name="Обычный 5 3 4 2" xfId="2067"/>
    <cellStyle name="Обычный 5 3 4 2 2" xfId="2560"/>
    <cellStyle name="Обычный 5 3 4 2 2 2" xfId="3118"/>
    <cellStyle name="Обычный 5 3 4 2 3" xfId="3117"/>
    <cellStyle name="Обычный 5 3 4 3" xfId="2407"/>
    <cellStyle name="Обычный 5 3 4 3 2" xfId="3119"/>
    <cellStyle name="Обычный 5 3 4 4" xfId="3116"/>
    <cellStyle name="Обычный 5 3 5" xfId="2031"/>
    <cellStyle name="Обычный 5 3 5 2" xfId="2525"/>
    <cellStyle name="Обычный 5 3 5 2 2" xfId="3121"/>
    <cellStyle name="Обычный 5 3 5 3" xfId="3120"/>
    <cellStyle name="Обычный 5 3 6" xfId="2262"/>
    <cellStyle name="Обычный 5 3 6 2" xfId="3122"/>
    <cellStyle name="Обычный 5 3 7" xfId="2372"/>
    <cellStyle name="Обычный 5 3 7 2" xfId="3123"/>
    <cellStyle name="Обычный 5 3 8" xfId="3100"/>
    <cellStyle name="Обычный 5 3 9" xfId="3304"/>
    <cellStyle name="Обычный 5 4" xfId="1389"/>
    <cellStyle name="Обычный 5 4 2" xfId="1390"/>
    <cellStyle name="Обычный 5 4 2 2" xfId="1391"/>
    <cellStyle name="Обычный 5 4 2 2 2" xfId="2037"/>
    <cellStyle name="Обычный 5 4 2 2 2 2" xfId="2531"/>
    <cellStyle name="Обычный 5 4 2 2 2 2 2" xfId="3128"/>
    <cellStyle name="Обычный 5 4 2 2 2 3" xfId="3127"/>
    <cellStyle name="Обычный 5 4 2 2 3" xfId="2268"/>
    <cellStyle name="Обычный 5 4 2 2 3 2" xfId="3129"/>
    <cellStyle name="Обычный 5 4 2 2 4" xfId="2378"/>
    <cellStyle name="Обычный 5 4 2 2 4 2" xfId="3130"/>
    <cellStyle name="Обычный 5 4 2 2 5" xfId="3126"/>
    <cellStyle name="Обычный 5 4 2 3" xfId="2036"/>
    <cellStyle name="Обычный 5 4 2 3 2" xfId="2530"/>
    <cellStyle name="Обычный 5 4 2 3 2 2" xfId="3132"/>
    <cellStyle name="Обычный 5 4 2 3 3" xfId="3131"/>
    <cellStyle name="Обычный 5 4 2 4" xfId="2267"/>
    <cellStyle name="Обычный 5 4 2 4 2" xfId="3133"/>
    <cellStyle name="Обычный 5 4 2 5" xfId="2377"/>
    <cellStyle name="Обычный 5 4 2 5 2" xfId="3134"/>
    <cellStyle name="Обычный 5 4 2 6" xfId="3125"/>
    <cellStyle name="Обычный 5 4 3" xfId="1392"/>
    <cellStyle name="Обычный 5 4 3 2" xfId="2038"/>
    <cellStyle name="Обычный 5 4 3 2 2" xfId="2532"/>
    <cellStyle name="Обычный 5 4 3 2 2 2" xfId="3137"/>
    <cellStyle name="Обычный 5 4 3 2 3" xfId="3136"/>
    <cellStyle name="Обычный 5 4 3 3" xfId="2269"/>
    <cellStyle name="Обычный 5 4 3 3 2" xfId="3138"/>
    <cellStyle name="Обычный 5 4 3 4" xfId="2379"/>
    <cellStyle name="Обычный 5 4 3 4 2" xfId="3139"/>
    <cellStyle name="Обычный 5 4 3 5" xfId="3135"/>
    <cellStyle name="Обычный 5 4 4" xfId="2035"/>
    <cellStyle name="Обычный 5 4 4 2" xfId="2529"/>
    <cellStyle name="Обычный 5 4 4 2 2" xfId="3141"/>
    <cellStyle name="Обычный 5 4 4 3" xfId="3140"/>
    <cellStyle name="Обычный 5 4 5" xfId="2266"/>
    <cellStyle name="Обычный 5 4 5 2" xfId="3142"/>
    <cellStyle name="Обычный 5 4 6" xfId="2376"/>
    <cellStyle name="Обычный 5 4 6 2" xfId="3143"/>
    <cellStyle name="Обычный 5 4 7" xfId="3124"/>
    <cellStyle name="Обычный 5 5" xfId="1393"/>
    <cellStyle name="Обычный 5 5 2" xfId="1394"/>
    <cellStyle name="Обычный 5 5 2 2" xfId="1395"/>
    <cellStyle name="Обычный 5 5 2 2 2" xfId="2041"/>
    <cellStyle name="Обычный 5 5 2 2 2 2" xfId="2535"/>
    <cellStyle name="Обычный 5 5 2 2 2 2 2" xfId="3148"/>
    <cellStyle name="Обычный 5 5 2 2 2 3" xfId="3147"/>
    <cellStyle name="Обычный 5 5 2 2 3" xfId="2272"/>
    <cellStyle name="Обычный 5 5 2 2 3 2" xfId="3149"/>
    <cellStyle name="Обычный 5 5 2 2 4" xfId="2382"/>
    <cellStyle name="Обычный 5 5 2 2 4 2" xfId="3150"/>
    <cellStyle name="Обычный 5 5 2 2 5" xfId="3146"/>
    <cellStyle name="Обычный 5 5 2 3" xfId="2040"/>
    <cellStyle name="Обычный 5 5 2 3 2" xfId="2534"/>
    <cellStyle name="Обычный 5 5 2 3 2 2" xfId="3152"/>
    <cellStyle name="Обычный 5 5 2 3 3" xfId="3151"/>
    <cellStyle name="Обычный 5 5 2 4" xfId="2271"/>
    <cellStyle name="Обычный 5 5 2 4 2" xfId="3153"/>
    <cellStyle name="Обычный 5 5 2 5" xfId="2381"/>
    <cellStyle name="Обычный 5 5 2 5 2" xfId="3154"/>
    <cellStyle name="Обычный 5 5 2 6" xfId="3145"/>
    <cellStyle name="Обычный 5 5 3" xfId="1396"/>
    <cellStyle name="Обычный 5 5 3 2" xfId="2042"/>
    <cellStyle name="Обычный 5 5 3 2 2" xfId="2536"/>
    <cellStyle name="Обычный 5 5 3 2 2 2" xfId="3157"/>
    <cellStyle name="Обычный 5 5 3 2 3" xfId="3156"/>
    <cellStyle name="Обычный 5 5 3 3" xfId="2273"/>
    <cellStyle name="Обычный 5 5 3 3 2" xfId="3158"/>
    <cellStyle name="Обычный 5 5 3 4" xfId="2383"/>
    <cellStyle name="Обычный 5 5 3 4 2" xfId="3159"/>
    <cellStyle name="Обычный 5 5 3 5" xfId="3155"/>
    <cellStyle name="Обычный 5 5 4" xfId="2039"/>
    <cellStyle name="Обычный 5 5 4 2" xfId="2533"/>
    <cellStyle name="Обычный 5 5 4 2 2" xfId="3161"/>
    <cellStyle name="Обычный 5 5 4 3" xfId="3160"/>
    <cellStyle name="Обычный 5 5 5" xfId="2270"/>
    <cellStyle name="Обычный 5 5 5 2" xfId="3162"/>
    <cellStyle name="Обычный 5 5 6" xfId="2380"/>
    <cellStyle name="Обычный 5 5 6 2" xfId="3163"/>
    <cellStyle name="Обычный 5 5 7" xfId="3144"/>
    <cellStyle name="Обычный 5 6" xfId="1397"/>
    <cellStyle name="Обычный 5 6 2" xfId="1398"/>
    <cellStyle name="Обычный 5 6 2 2" xfId="2044"/>
    <cellStyle name="Обычный 5 6 2 2 2" xfId="2538"/>
    <cellStyle name="Обычный 5 6 2 2 2 2" xfId="3167"/>
    <cellStyle name="Обычный 5 6 2 2 3" xfId="3166"/>
    <cellStyle name="Обычный 5 6 2 3" xfId="2275"/>
    <cellStyle name="Обычный 5 6 2 3 2" xfId="3168"/>
    <cellStyle name="Обычный 5 6 2 4" xfId="2385"/>
    <cellStyle name="Обычный 5 6 2 4 2" xfId="3169"/>
    <cellStyle name="Обычный 5 6 2 5" xfId="3165"/>
    <cellStyle name="Обычный 5 6 3" xfId="2043"/>
    <cellStyle name="Обычный 5 6 3 2" xfId="2537"/>
    <cellStyle name="Обычный 5 6 3 2 2" xfId="3171"/>
    <cellStyle name="Обычный 5 6 3 3" xfId="3170"/>
    <cellStyle name="Обычный 5 6 4" xfId="2274"/>
    <cellStyle name="Обычный 5 6 4 2" xfId="3172"/>
    <cellStyle name="Обычный 5 6 5" xfId="2384"/>
    <cellStyle name="Обычный 5 6 5 2" xfId="3173"/>
    <cellStyle name="Обычный 5 6 6" xfId="3164"/>
    <cellStyle name="Обычный 5 7" xfId="1399"/>
    <cellStyle name="Обычный 5 7 2" xfId="1400"/>
    <cellStyle name="Обычный 5 7 2 2" xfId="2046"/>
    <cellStyle name="Обычный 5 7 2 2 2" xfId="2540"/>
    <cellStyle name="Обычный 5 7 2 2 2 2" xfId="3177"/>
    <cellStyle name="Обычный 5 7 2 2 3" xfId="3176"/>
    <cellStyle name="Обычный 5 7 2 3" xfId="2277"/>
    <cellStyle name="Обычный 5 7 2 3 2" xfId="3178"/>
    <cellStyle name="Обычный 5 7 2 4" xfId="2387"/>
    <cellStyle name="Обычный 5 7 2 4 2" xfId="3179"/>
    <cellStyle name="Обычный 5 7 2 5" xfId="3175"/>
    <cellStyle name="Обычный 5 7 3" xfId="2045"/>
    <cellStyle name="Обычный 5 7 3 2" xfId="2539"/>
    <cellStyle name="Обычный 5 7 3 2 2" xfId="3181"/>
    <cellStyle name="Обычный 5 7 3 3" xfId="3180"/>
    <cellStyle name="Обычный 5 7 4" xfId="2276"/>
    <cellStyle name="Обычный 5 7 4 2" xfId="3182"/>
    <cellStyle name="Обычный 5 7 5" xfId="2386"/>
    <cellStyle name="Обычный 5 7 5 2" xfId="3183"/>
    <cellStyle name="Обычный 5 7 6" xfId="3174"/>
    <cellStyle name="Обычный 5 8" xfId="1792"/>
    <cellStyle name="Обычный 5 9" xfId="1378"/>
    <cellStyle name="Обычный 50" xfId="1831"/>
    <cellStyle name="Обычный 50 2" xfId="1851"/>
    <cellStyle name="Обычный 51" xfId="1832"/>
    <cellStyle name="Обычный 51 2" xfId="1852"/>
    <cellStyle name="Обычный 52" xfId="1833"/>
    <cellStyle name="Обычный 52 2" xfId="1853"/>
    <cellStyle name="Обычный 53" xfId="1834"/>
    <cellStyle name="Обычный 53 2" xfId="1854"/>
    <cellStyle name="Обычный 54" xfId="1835"/>
    <cellStyle name="Обычный 54 2" xfId="1855"/>
    <cellStyle name="Обычный 55" xfId="1836"/>
    <cellStyle name="Обычный 55 2" xfId="1856"/>
    <cellStyle name="Обычный 56" xfId="1837"/>
    <cellStyle name="Обычный 56 2" xfId="1857"/>
    <cellStyle name="Обычный 57" xfId="1838"/>
    <cellStyle name="Обычный 57 2" xfId="1858"/>
    <cellStyle name="Обычный 58" xfId="1839"/>
    <cellStyle name="Обычный 58 2" xfId="1859"/>
    <cellStyle name="Обычный 59" xfId="1840"/>
    <cellStyle name="Обычный 59 2" xfId="1860"/>
    <cellStyle name="Обычный 6" xfId="178"/>
    <cellStyle name="Обычный 6 10" xfId="2111"/>
    <cellStyle name="Обычный 6 11" xfId="2047"/>
    <cellStyle name="Обычный 6 11 2" xfId="2541"/>
    <cellStyle name="Обычный 6 11 2 2" xfId="3185"/>
    <cellStyle name="Обычный 6 11 3" xfId="3184"/>
    <cellStyle name="Обычный 6 12" xfId="2278"/>
    <cellStyle name="Обычный 6 12 2" xfId="3186"/>
    <cellStyle name="Обычный 6 13" xfId="2388"/>
    <cellStyle name="Обычный 6 13 2" xfId="3187"/>
    <cellStyle name="Обычный 6 2" xfId="179"/>
    <cellStyle name="Обычный 6 2 10" xfId="3305"/>
    <cellStyle name="Обычный 6 2 2" xfId="1403"/>
    <cellStyle name="Обычный 6 2 3" xfId="1404"/>
    <cellStyle name="Обычный 6 2 3 2" xfId="2049"/>
    <cellStyle name="Обычный 6 2 3 2 2" xfId="2543"/>
    <cellStyle name="Обычный 6 2 3 2 2 2" xfId="3191"/>
    <cellStyle name="Обычный 6 2 3 2 3" xfId="3190"/>
    <cellStyle name="Обычный 6 2 3 3" xfId="2280"/>
    <cellStyle name="Обычный 6 2 3 3 2" xfId="3192"/>
    <cellStyle name="Обычный 6 2 3 4" xfId="2390"/>
    <cellStyle name="Обычный 6 2 3 4 2" xfId="3193"/>
    <cellStyle name="Обычный 6 2 3 5" xfId="3189"/>
    <cellStyle name="Обычный 6 2 4" xfId="1608"/>
    <cellStyle name="Обычный 6 2 4 2" xfId="2058"/>
    <cellStyle name="Обычный 6 2 4 2 2" xfId="2552"/>
    <cellStyle name="Обычный 6 2 4 2 2 2" xfId="3196"/>
    <cellStyle name="Обычный 6 2 4 2 3" xfId="3195"/>
    <cellStyle name="Обычный 6 2 4 3" xfId="2289"/>
    <cellStyle name="Обычный 6 2 4 3 2" xfId="3197"/>
    <cellStyle name="Обычный 6 2 4 4" xfId="2399"/>
    <cellStyle name="Обычный 6 2 4 4 2" xfId="3198"/>
    <cellStyle name="Обычный 6 2 4 5" xfId="3194"/>
    <cellStyle name="Обычный 6 2 5" xfId="1402"/>
    <cellStyle name="Обычный 6 2 5 2" xfId="2065"/>
    <cellStyle name="Обычный 6 2 5 2 2" xfId="2558"/>
    <cellStyle name="Обычный 6 2 5 2 2 2" xfId="3201"/>
    <cellStyle name="Обычный 6 2 5 2 3" xfId="3200"/>
    <cellStyle name="Обычный 6 2 5 3" xfId="2405"/>
    <cellStyle name="Обычный 6 2 5 3 2" xfId="3202"/>
    <cellStyle name="Обычный 6 2 5 4" xfId="3199"/>
    <cellStyle name="Обычный 6 2 6" xfId="2048"/>
    <cellStyle name="Обычный 6 2 6 2" xfId="2542"/>
    <cellStyle name="Обычный 6 2 6 2 2" xfId="3204"/>
    <cellStyle name="Обычный 6 2 6 3" xfId="3203"/>
    <cellStyle name="Обычный 6 2 7" xfId="2279"/>
    <cellStyle name="Обычный 6 2 7 2" xfId="3205"/>
    <cellStyle name="Обычный 6 2 8" xfId="2389"/>
    <cellStyle name="Обычный 6 2 8 2" xfId="3206"/>
    <cellStyle name="Обычный 6 2 9" xfId="3188"/>
    <cellStyle name="Обычный 6 3" xfId="180"/>
    <cellStyle name="Обычный 6 3 2" xfId="1405"/>
    <cellStyle name="Обычный 6 3 3" xfId="2110"/>
    <cellStyle name="Обычный 6 4" xfId="1406"/>
    <cellStyle name="Обычный 6 5" xfId="1407"/>
    <cellStyle name="Обычный 6 6" xfId="1408"/>
    <cellStyle name="Обычный 6 6 2" xfId="2050"/>
    <cellStyle name="Обычный 6 6 2 2" xfId="2544"/>
    <cellStyle name="Обычный 6 6 2 2 2" xfId="3209"/>
    <cellStyle name="Обычный 6 6 2 3" xfId="3208"/>
    <cellStyle name="Обычный 6 6 3" xfId="2281"/>
    <cellStyle name="Обычный 6 6 3 2" xfId="3210"/>
    <cellStyle name="Обычный 6 6 4" xfId="2391"/>
    <cellStyle name="Обычный 6 6 4 2" xfId="3211"/>
    <cellStyle name="Обычный 6 6 5" xfId="3207"/>
    <cellStyle name="Обычный 6 7" xfId="1409"/>
    <cellStyle name="Обычный 6 8" xfId="1609"/>
    <cellStyle name="Обычный 6 8 2" xfId="2059"/>
    <cellStyle name="Обычный 6 8 2 2" xfId="2553"/>
    <cellStyle name="Обычный 6 8 2 2 2" xfId="3214"/>
    <cellStyle name="Обычный 6 8 2 3" xfId="3213"/>
    <cellStyle name="Обычный 6 8 3" xfId="2290"/>
    <cellStyle name="Обычный 6 8 3 2" xfId="3215"/>
    <cellStyle name="Обычный 6 8 4" xfId="2400"/>
    <cellStyle name="Обычный 6 8 4 2" xfId="3216"/>
    <cellStyle name="Обычный 6 8 5" xfId="3212"/>
    <cellStyle name="Обычный 6 9" xfId="1401"/>
    <cellStyle name="Обычный 6 9 2" xfId="2066"/>
    <cellStyle name="Обычный 6 9 2 2" xfId="2559"/>
    <cellStyle name="Обычный 6 9 2 2 2" xfId="3219"/>
    <cellStyle name="Обычный 6 9 2 3" xfId="3218"/>
    <cellStyle name="Обычный 6 9 3" xfId="2406"/>
    <cellStyle name="Обычный 6 9 3 2" xfId="3220"/>
    <cellStyle name="Обычный 6 9 4" xfId="3217"/>
    <cellStyle name="Обычный 6_Амортизация_ОС КП ПТС_план_2018" xfId="1410"/>
    <cellStyle name="Обычный 60" xfId="1841"/>
    <cellStyle name="Обычный 60 2" xfId="1861"/>
    <cellStyle name="Обычный 61" xfId="1842"/>
    <cellStyle name="Обычный 61 2" xfId="1862"/>
    <cellStyle name="Обычный 62" xfId="268"/>
    <cellStyle name="Обычный 62 2" xfId="2080"/>
    <cellStyle name="Обычный 62 2 2" xfId="2573"/>
    <cellStyle name="Обычный 62 2 2 2" xfId="3223"/>
    <cellStyle name="Обычный 62 2 3" xfId="3222"/>
    <cellStyle name="Обычный 62 3" xfId="2420"/>
    <cellStyle name="Обычный 62 3 2" xfId="3224"/>
    <cellStyle name="Обычный 62 4" xfId="3221"/>
    <cellStyle name="Обычный 63" xfId="2167"/>
    <cellStyle name="Обычный 64" xfId="1950"/>
    <cellStyle name="Обычный 64 2" xfId="2446"/>
    <cellStyle name="Обычный 64 2 2" xfId="3226"/>
    <cellStyle name="Обычный 64 3" xfId="3225"/>
    <cellStyle name="Обычный 65" xfId="2185"/>
    <cellStyle name="Обычный 65 2" xfId="3227"/>
    <cellStyle name="Обычный 66" xfId="2293"/>
    <cellStyle name="Обычный 66 2" xfId="3228"/>
    <cellStyle name="Обычный 67" xfId="2581"/>
    <cellStyle name="Обычный 67 2" xfId="3229"/>
    <cellStyle name="Обычный 68" xfId="3315"/>
    <cellStyle name="Обычный 69" xfId="3316"/>
    <cellStyle name="Обычный 7" xfId="181"/>
    <cellStyle name="Обычный 7 2" xfId="182"/>
    <cellStyle name="Обычный 7 2 2" xfId="1413"/>
    <cellStyle name="Обычный 7 2 2 2" xfId="1414"/>
    <cellStyle name="Обычный 7 2 2 2 2" xfId="2053"/>
    <cellStyle name="Обычный 7 2 2 2 2 2" xfId="2547"/>
    <cellStyle name="Обычный 7 2 2 2 2 2 2" xfId="3233"/>
    <cellStyle name="Обычный 7 2 2 2 2 3" xfId="3232"/>
    <cellStyle name="Обычный 7 2 2 2 3" xfId="2284"/>
    <cellStyle name="Обычный 7 2 2 2 3 2" xfId="3234"/>
    <cellStyle name="Обычный 7 2 2 2 4" xfId="2394"/>
    <cellStyle name="Обычный 7 2 2 2 4 2" xfId="3235"/>
    <cellStyle name="Обычный 7 2 2 2 5" xfId="3231"/>
    <cellStyle name="Обычный 7 2 2 3" xfId="2052"/>
    <cellStyle name="Обычный 7 2 2 3 2" xfId="2546"/>
    <cellStyle name="Обычный 7 2 2 3 2 2" xfId="3237"/>
    <cellStyle name="Обычный 7 2 2 3 3" xfId="3236"/>
    <cellStyle name="Обычный 7 2 2 4" xfId="2283"/>
    <cellStyle name="Обычный 7 2 2 4 2" xfId="3238"/>
    <cellStyle name="Обычный 7 2 2 5" xfId="2393"/>
    <cellStyle name="Обычный 7 2 2 5 2" xfId="3239"/>
    <cellStyle name="Обычный 7 2 2 6" xfId="3230"/>
    <cellStyle name="Обычный 7 2 3" xfId="1415"/>
    <cellStyle name="Обычный 7 2 3 2" xfId="2054"/>
    <cellStyle name="Обычный 7 2 3 2 2" xfId="2548"/>
    <cellStyle name="Обычный 7 2 3 2 2 2" xfId="3242"/>
    <cellStyle name="Обычный 7 2 3 2 3" xfId="3241"/>
    <cellStyle name="Обычный 7 2 3 3" xfId="2285"/>
    <cellStyle name="Обычный 7 2 3 3 2" xfId="3243"/>
    <cellStyle name="Обычный 7 2 3 4" xfId="2395"/>
    <cellStyle name="Обычный 7 2 3 4 2" xfId="3244"/>
    <cellStyle name="Обычный 7 2 3 5" xfId="3240"/>
    <cellStyle name="Обычный 7 2 4" xfId="1412"/>
    <cellStyle name="Обычный 7 2 4 2" xfId="2064"/>
    <cellStyle name="Обычный 7 2 4 2 2" xfId="2557"/>
    <cellStyle name="Обычный 7 2 4 2 2 2" xfId="3247"/>
    <cellStyle name="Обычный 7 2 4 2 3" xfId="3246"/>
    <cellStyle name="Обычный 7 2 4 3" xfId="2404"/>
    <cellStyle name="Обычный 7 2 4 3 2" xfId="3248"/>
    <cellStyle name="Обычный 7 2 4 4" xfId="3245"/>
    <cellStyle name="Обычный 7 2 5" xfId="2108"/>
    <cellStyle name="Обычный 7 2 6" xfId="2051"/>
    <cellStyle name="Обычный 7 2 6 2" xfId="2545"/>
    <cellStyle name="Обычный 7 2 6 2 2" xfId="3250"/>
    <cellStyle name="Обычный 7 2 6 3" xfId="3249"/>
    <cellStyle name="Обычный 7 2 7" xfId="2282"/>
    <cellStyle name="Обычный 7 2 7 2" xfId="3251"/>
    <cellStyle name="Обычный 7 2 8" xfId="2392"/>
    <cellStyle name="Обычный 7 2 8 2" xfId="3252"/>
    <cellStyle name="Обычный 7 3" xfId="1416"/>
    <cellStyle name="Обычный 7 4" xfId="1417"/>
    <cellStyle name="Обычный 7 5" xfId="1411"/>
    <cellStyle name="Обычный 7 6" xfId="2109"/>
    <cellStyle name="Обычный 8" xfId="183"/>
    <cellStyle name="Обычный 8 10" xfId="2286"/>
    <cellStyle name="Обычный 8 10 2" xfId="3253"/>
    <cellStyle name="Обычный 8 11" xfId="2396"/>
    <cellStyle name="Обычный 8 11 2" xfId="3254"/>
    <cellStyle name="Обычный 8 2" xfId="184"/>
    <cellStyle name="Обычный 8 2 2" xfId="185"/>
    <cellStyle name="Обычный 8 2 3" xfId="2106"/>
    <cellStyle name="Обычный 8 3" xfId="186"/>
    <cellStyle name="Обычный 8 4" xfId="187"/>
    <cellStyle name="Обычный 8 4 2" xfId="1419"/>
    <cellStyle name="Обычный 8 4 3" xfId="2105"/>
    <cellStyle name="Обычный 8 5" xfId="1420"/>
    <cellStyle name="Обычный 8 5 2" xfId="2056"/>
    <cellStyle name="Обычный 8 5 2 2" xfId="2550"/>
    <cellStyle name="Обычный 8 5 2 2 2" xfId="3257"/>
    <cellStyle name="Обычный 8 5 2 3" xfId="3256"/>
    <cellStyle name="Обычный 8 5 3" xfId="2287"/>
    <cellStyle name="Обычный 8 5 3 2" xfId="3258"/>
    <cellStyle name="Обычный 8 5 4" xfId="2397"/>
    <cellStyle name="Обычный 8 5 4 2" xfId="3259"/>
    <cellStyle name="Обычный 8 5 5" xfId="3255"/>
    <cellStyle name="Обычный 8 6" xfId="1610"/>
    <cellStyle name="Обычный 8 6 2" xfId="2060"/>
    <cellStyle name="Обычный 8 6 2 2" xfId="2554"/>
    <cellStyle name="Обычный 8 6 2 2 2" xfId="3262"/>
    <cellStyle name="Обычный 8 6 2 3" xfId="3261"/>
    <cellStyle name="Обычный 8 6 3" xfId="2291"/>
    <cellStyle name="Обычный 8 6 3 2" xfId="3263"/>
    <cellStyle name="Обычный 8 6 4" xfId="2401"/>
    <cellStyle name="Обычный 8 6 4 2" xfId="3264"/>
    <cellStyle name="Обычный 8 6 5" xfId="3260"/>
    <cellStyle name="Обычный 8 7" xfId="1418"/>
    <cellStyle name="Обычный 8 7 2" xfId="2063"/>
    <cellStyle name="Обычный 8 7 2 2" xfId="2556"/>
    <cellStyle name="Обычный 8 7 2 2 2" xfId="3267"/>
    <cellStyle name="Обычный 8 7 2 3" xfId="3266"/>
    <cellStyle name="Обычный 8 7 3" xfId="2403"/>
    <cellStyle name="Обычный 8 7 3 2" xfId="3268"/>
    <cellStyle name="Обычный 8 7 4" xfId="3265"/>
    <cellStyle name="Обычный 8 8" xfId="2107"/>
    <cellStyle name="Обычный 8 9" xfId="2055"/>
    <cellStyle name="Обычный 8 9 2" xfId="2549"/>
    <cellStyle name="Обычный 8 9 2 2" xfId="3270"/>
    <cellStyle name="Обычный 8 9 3" xfId="3269"/>
    <cellStyle name="Обычный 9" xfId="188"/>
    <cellStyle name="Обычный 9 2" xfId="189"/>
    <cellStyle name="Обычный 9 2 2" xfId="1422"/>
    <cellStyle name="Обычный 9 2 3" xfId="2103"/>
    <cellStyle name="Обычный 9 3" xfId="1421"/>
    <cellStyle name="Обычный 9 4" xfId="2104"/>
    <cellStyle name="Підсумок" xfId="1423"/>
    <cellStyle name="Підсумок 1" xfId="1424"/>
    <cellStyle name="Підсумок 1 2" xfId="1873"/>
    <cellStyle name="Підсумок 2" xfId="1425"/>
    <cellStyle name="Підсумок 2 2" xfId="1872"/>
    <cellStyle name="Підсумок 3" xfId="1426"/>
    <cellStyle name="Підсумок 3 2" xfId="1871"/>
    <cellStyle name="Підсумок 4" xfId="1427"/>
    <cellStyle name="Підсумок 4 2" xfId="1870"/>
    <cellStyle name="Підсумок 5" xfId="1874"/>
    <cellStyle name="Підсумок_ЗапасыЛена2" xfId="1428"/>
    <cellStyle name="Плохой 2" xfId="190"/>
    <cellStyle name="Плохой 2 2" xfId="1429"/>
    <cellStyle name="Плохой 2 3" xfId="1430"/>
    <cellStyle name="Плохой 2 4" xfId="1431"/>
    <cellStyle name="Плохой 3" xfId="1432"/>
    <cellStyle name="Плохой 4" xfId="1433"/>
    <cellStyle name="Плохой 5" xfId="1434"/>
    <cellStyle name="Поганий" xfId="1435"/>
    <cellStyle name="Поганий 1" xfId="1436"/>
    <cellStyle name="Поганий 2" xfId="1437"/>
    <cellStyle name="Поганий 3" xfId="1438"/>
    <cellStyle name="Поганий 4" xfId="1439"/>
    <cellStyle name="Поганий_ЗапасыЛена2" xfId="1440"/>
    <cellStyle name="Пояснение 2" xfId="191"/>
    <cellStyle name="Пояснение 2 2" xfId="1441"/>
    <cellStyle name="Пояснение 2 3" xfId="1442"/>
    <cellStyle name="Пояснение 2 4" xfId="1772"/>
    <cellStyle name="Пояснение 3" xfId="1443"/>
    <cellStyle name="Пояснение 4" xfId="1444"/>
    <cellStyle name="Пояснение 5" xfId="1445"/>
    <cellStyle name="Пояснение 6" xfId="1446"/>
    <cellStyle name="Примечание 2" xfId="192"/>
    <cellStyle name="Примечание 2 2" xfId="1448"/>
    <cellStyle name="Примечание 2 2 2" xfId="1932"/>
    <cellStyle name="Примечание 2 3" xfId="1449"/>
    <cellStyle name="Примечание 2 3 2" xfId="1933"/>
    <cellStyle name="Примечание 2 4" xfId="1450"/>
    <cellStyle name="Примечание 2 4 2" xfId="1934"/>
    <cellStyle name="Примечание 2 5" xfId="1451"/>
    <cellStyle name="Примечание 2 5 2" xfId="1794"/>
    <cellStyle name="Примечание 2 5 2 2" xfId="1936"/>
    <cellStyle name="Примечание 2 5 3" xfId="1935"/>
    <cellStyle name="Примечание 2 6" xfId="1452"/>
    <cellStyle name="Примечание 2 6 2" xfId="1937"/>
    <cellStyle name="Примечание 2 7" xfId="1931"/>
    <cellStyle name="Примечание 2 8" xfId="1447"/>
    <cellStyle name="Примечание 2 9" xfId="2102"/>
    <cellStyle name="Примечание 3" xfId="1453"/>
    <cellStyle name="Примечание 3 2" xfId="1795"/>
    <cellStyle name="Примечание 3 2 2" xfId="1939"/>
    <cellStyle name="Примечание 3 3" xfId="1938"/>
    <cellStyle name="Примечание 4" xfId="1454"/>
    <cellStyle name="Примечание 4 2" xfId="1940"/>
    <cellStyle name="Примечание 5" xfId="1455"/>
    <cellStyle name="Примечание 5 2" xfId="1941"/>
    <cellStyle name="Примечание 6" xfId="1456"/>
    <cellStyle name="Примечание 6 2" xfId="1942"/>
    <cellStyle name="Примечание 7" xfId="1457"/>
    <cellStyle name="Примечание 7 2" xfId="1943"/>
    <cellStyle name="Примітка" xfId="1458"/>
    <cellStyle name="Примітка 1" xfId="1459"/>
    <cellStyle name="Примітка 1 2" xfId="1945"/>
    <cellStyle name="Примітка 2" xfId="1460"/>
    <cellStyle name="Примітка 2 2" xfId="1946"/>
    <cellStyle name="Примітка 3" xfId="1461"/>
    <cellStyle name="Примітка 3 2" xfId="1947"/>
    <cellStyle name="Примітка 4" xfId="1462"/>
    <cellStyle name="Примітка 4 2" xfId="1948"/>
    <cellStyle name="Примітка 5" xfId="1944"/>
    <cellStyle name="Примітка_ЗапасыЛена2" xfId="1463"/>
    <cellStyle name="Процентный" xfId="226" builtinId="5"/>
    <cellStyle name="Процентный 10" xfId="1464"/>
    <cellStyle name="Процентный 11" xfId="1465"/>
    <cellStyle name="Процентный 12" xfId="1466"/>
    <cellStyle name="Процентный 13" xfId="1467"/>
    <cellStyle name="Процентный 14" xfId="1468"/>
    <cellStyle name="Процентный 15" xfId="1469"/>
    <cellStyle name="Процентный 16" xfId="1611"/>
    <cellStyle name="Процентный 16 2" xfId="1796"/>
    <cellStyle name="Процентный 16 3" xfId="2061"/>
    <cellStyle name="Процентный 16 3 2" xfId="2555"/>
    <cellStyle name="Процентный 16 3 2 2" xfId="3273"/>
    <cellStyle name="Процентный 16 3 3" xfId="3272"/>
    <cellStyle name="Процентный 16 4" xfId="2292"/>
    <cellStyle name="Процентный 16 4 2" xfId="3274"/>
    <cellStyle name="Процентный 16 5" xfId="2402"/>
    <cellStyle name="Процентный 16 5 2" xfId="3275"/>
    <cellStyle name="Процентный 16 6" xfId="3271"/>
    <cellStyle name="Процентный 17" xfId="1843"/>
    <cellStyle name="Процентный 18" xfId="2088"/>
    <cellStyle name="Процентный 2" xfId="8"/>
    <cellStyle name="Процентный 2 10" xfId="1470"/>
    <cellStyle name="Процентный 2 11" xfId="1471"/>
    <cellStyle name="Процентный 2 12" xfId="1472"/>
    <cellStyle name="Процентный 2 13" xfId="1473"/>
    <cellStyle name="Процентный 2 14" xfId="1474"/>
    <cellStyle name="Процентный 2 15" xfId="1475"/>
    <cellStyle name="Процентный 2 16" xfId="1476"/>
    <cellStyle name="Процентный 2 17" xfId="1477"/>
    <cellStyle name="Процентный 2 18" xfId="1478"/>
    <cellStyle name="Процентный 2 19" xfId="1479"/>
    <cellStyle name="Процентный 2 2" xfId="193"/>
    <cellStyle name="Процентный 2 2 2" xfId="194"/>
    <cellStyle name="Процентный 2 2 2 2" xfId="1798"/>
    <cellStyle name="Процентный 2 2 3" xfId="1480"/>
    <cellStyle name="Процентный 2 2 4" xfId="1797"/>
    <cellStyle name="Процентный 2 2 5" xfId="2101"/>
    <cellStyle name="Процентный 2 20" xfId="1481"/>
    <cellStyle name="Процентный 2 21" xfId="1482"/>
    <cellStyle name="Процентный 2 22" xfId="1773"/>
    <cellStyle name="Процентный 2 23" xfId="2163"/>
    <cellStyle name="Процентный 2 3" xfId="195"/>
    <cellStyle name="Процентный 2 3 2" xfId="1483"/>
    <cellStyle name="Процентный 2 3 3" xfId="2100"/>
    <cellStyle name="Процентный 2 4" xfId="1484"/>
    <cellStyle name="Процентный 2 5" xfId="1485"/>
    <cellStyle name="Процентный 2 6" xfId="1486"/>
    <cellStyle name="Процентный 2 7" xfId="1487"/>
    <cellStyle name="Процентный 2 8" xfId="1488"/>
    <cellStyle name="Процентный 2 9" xfId="1489"/>
    <cellStyle name="Процентный 2_Директор 2011-Шаблон" xfId="1490"/>
    <cellStyle name="Процентный 3" xfId="196"/>
    <cellStyle name="Процентный 3 2" xfId="197"/>
    <cellStyle name="Процентный 3 2 2" xfId="1493"/>
    <cellStyle name="Процентный 3 2 2 2" xfId="1494"/>
    <cellStyle name="Процентный 3 2 3" xfId="1495"/>
    <cellStyle name="Процентный 3 2 4" xfId="1492"/>
    <cellStyle name="Процентный 3 2 5" xfId="2098"/>
    <cellStyle name="Процентный 3 3" xfId="1496"/>
    <cellStyle name="Процентный 3 4" xfId="1497"/>
    <cellStyle name="Процентный 3 5" xfId="1491"/>
    <cellStyle name="Процентный 3 6" xfId="2099"/>
    <cellStyle name="Процентный 4" xfId="198"/>
    <cellStyle name="Процентный 4 2" xfId="1498"/>
    <cellStyle name="Процентный 4 2 2" xfId="1799"/>
    <cellStyle name="Процентный 4 3" xfId="1499"/>
    <cellStyle name="Процентный 4 3 2" xfId="1800"/>
    <cellStyle name="Процентный 5" xfId="199"/>
    <cellStyle name="Процентный 5 2" xfId="1801"/>
    <cellStyle name="Процентный 6" xfId="1500"/>
    <cellStyle name="Процентный 6 2" xfId="1501"/>
    <cellStyle name="Процентный 6 2 2" xfId="1502"/>
    <cellStyle name="Процентный 6 3" xfId="1503"/>
    <cellStyle name="Процентный 7" xfId="1504"/>
    <cellStyle name="Процентный 8" xfId="1505"/>
    <cellStyle name="Процентный 9" xfId="1506"/>
    <cellStyle name="Результат" xfId="1507"/>
    <cellStyle name="Результат 1" xfId="1508"/>
    <cellStyle name="Результат 1 1" xfId="1509"/>
    <cellStyle name="Результат 1 1 2" xfId="1867"/>
    <cellStyle name="Результат 1 2" xfId="1868"/>
    <cellStyle name="Результат 1_УГПБ" xfId="1510"/>
    <cellStyle name="Результат 10" xfId="2171"/>
    <cellStyle name="Результат 2" xfId="1511"/>
    <cellStyle name="Результат 2 2" xfId="1866"/>
    <cellStyle name="Результат 3" xfId="1512"/>
    <cellStyle name="Результат 3 2" xfId="1865"/>
    <cellStyle name="Результат 4" xfId="1513"/>
    <cellStyle name="Результат 4 2" xfId="1864"/>
    <cellStyle name="Результат 5" xfId="1514"/>
    <cellStyle name="Результат 5 2" xfId="1863"/>
    <cellStyle name="Результат 6" xfId="1869"/>
    <cellStyle name="Результат 7" xfId="1949"/>
    <cellStyle name="Результат 8" xfId="2062"/>
    <cellStyle name="Результат 9" xfId="2169"/>
    <cellStyle name="Связанная ячейка 2" xfId="200"/>
    <cellStyle name="Связанная ячейка 2 2" xfId="1515"/>
    <cellStyle name="Связанная ячейка 3" xfId="1516"/>
    <cellStyle name="Середній" xfId="1517"/>
    <cellStyle name="Середній 1" xfId="1518"/>
    <cellStyle name="Середній 2" xfId="1519"/>
    <cellStyle name="Середній 3" xfId="1520"/>
    <cellStyle name="Середній 4" xfId="1521"/>
    <cellStyle name="Середній_ЗапасыЛена2" xfId="1522"/>
    <cellStyle name="Стиль 1" xfId="1523"/>
    <cellStyle name="Стиль 1 2" xfId="1524"/>
    <cellStyle name="Стиль 1_Директор 2011-Шаблон" xfId="1525"/>
    <cellStyle name="Стиль ПЭО" xfId="1526"/>
    <cellStyle name="Стиль_названий" xfId="1527"/>
    <cellStyle name="Текст попередження" xfId="1528"/>
    <cellStyle name="Текст попередження 1" xfId="1529"/>
    <cellStyle name="Текст попередження 2" xfId="1530"/>
    <cellStyle name="Текст попередження 3" xfId="1531"/>
    <cellStyle name="Текст попередження 4" xfId="1532"/>
    <cellStyle name="Текст попередження_ЗапасыЛена2" xfId="1533"/>
    <cellStyle name="Текст пояснення" xfId="1534"/>
    <cellStyle name="Текст пояснення 1" xfId="1535"/>
    <cellStyle name="Текст пояснення 2" xfId="1536"/>
    <cellStyle name="Текст пояснення 3" xfId="1537"/>
    <cellStyle name="Текст пояснення 4" xfId="1538"/>
    <cellStyle name="Текст пояснення_ЗапасыЛена2" xfId="1539"/>
    <cellStyle name="Текст предупреждения 2" xfId="201"/>
    <cellStyle name="Текст предупреждения 2 2" xfId="1540"/>
    <cellStyle name="Текст предупреждения 3" xfId="1541"/>
    <cellStyle name="Тысячи [0]_1.62" xfId="1542"/>
    <cellStyle name="Тысячи_1.62" xfId="1543"/>
    <cellStyle name="Финансовый [0] 2" xfId="202"/>
    <cellStyle name="Финансовый 10" xfId="1544"/>
    <cellStyle name="Финансовый 11" xfId="1545"/>
    <cellStyle name="Финансовый 12" xfId="1546"/>
    <cellStyle name="Финансовый 13" xfId="1547"/>
    <cellStyle name="Финансовый 14" xfId="1548"/>
    <cellStyle name="Финансовый 15" xfId="1549"/>
    <cellStyle name="Финансовый 16" xfId="1550"/>
    <cellStyle name="Финансовый 17" xfId="1551"/>
    <cellStyle name="Финансовый 18" xfId="1552"/>
    <cellStyle name="Финансовый 19" xfId="1553"/>
    <cellStyle name="Финансовый 2" xfId="3"/>
    <cellStyle name="Финансовый 2 10" xfId="1554"/>
    <cellStyle name="Финансовый 2 10 2" xfId="1802"/>
    <cellStyle name="Финансовый 2 11" xfId="1555"/>
    <cellStyle name="Финансовый 2 11 2" xfId="1803"/>
    <cellStyle name="Финансовый 2 12" xfId="1556"/>
    <cellStyle name="Финансовый 2 12 2" xfId="1804"/>
    <cellStyle name="Финансовый 2 13" xfId="1557"/>
    <cellStyle name="Финансовый 2 13 2" xfId="1805"/>
    <cellStyle name="Финансовый 2 14" xfId="1558"/>
    <cellStyle name="Финансовый 2 14 2" xfId="1806"/>
    <cellStyle name="Финансовый 2 15" xfId="1559"/>
    <cellStyle name="Финансовый 2 15 2" xfId="1807"/>
    <cellStyle name="Финансовый 2 16" xfId="1560"/>
    <cellStyle name="Финансовый 2 16 2" xfId="1808"/>
    <cellStyle name="Финансовый 2 17" xfId="1561"/>
    <cellStyle name="Финансовый 2 17 2" xfId="1809"/>
    <cellStyle name="Финансовый 2 18" xfId="1562"/>
    <cellStyle name="Финансовый 2 19" xfId="1563"/>
    <cellStyle name="Финансовый 2 2" xfId="203"/>
    <cellStyle name="Финансовый 2 2 2" xfId="204"/>
    <cellStyle name="Финансовый 2 2 2 2" xfId="1564"/>
    <cellStyle name="Финансовый 2 2 2 3" xfId="2097"/>
    <cellStyle name="Финансовый 2 2 3" xfId="1565"/>
    <cellStyle name="Финансовый 2 2 3 2" xfId="1810"/>
    <cellStyle name="Финансовый 2 2 4" xfId="1566"/>
    <cellStyle name="Финансовый 2 20" xfId="1567"/>
    <cellStyle name="Финансовый 2 21" xfId="1568"/>
    <cellStyle name="Финансовый 2 22" xfId="1569"/>
    <cellStyle name="Финансовый 2 23" xfId="1570"/>
    <cellStyle name="Финансовый 2 24" xfId="2166"/>
    <cellStyle name="Финансовый 2 3" xfId="205"/>
    <cellStyle name="Финансовый 2 3 2" xfId="1811"/>
    <cellStyle name="Финансовый 2 3 3" xfId="1571"/>
    <cellStyle name="Финансовый 2 3 4" xfId="2096"/>
    <cellStyle name="Финансовый 2 4" xfId="206"/>
    <cellStyle name="Финансовый 2 4 2" xfId="1812"/>
    <cellStyle name="Финансовый 2 4 3" xfId="1572"/>
    <cellStyle name="Финансовый 2 4 4" xfId="2095"/>
    <cellStyle name="Финансовый 2 5" xfId="207"/>
    <cellStyle name="Финансовый 2 5 2" xfId="1813"/>
    <cellStyle name="Финансовый 2 5 3" xfId="1573"/>
    <cellStyle name="Финансовый 2 5 4" xfId="2094"/>
    <cellStyle name="Финансовый 2 6" xfId="208"/>
    <cellStyle name="Финансовый 2 6 2" xfId="1814"/>
    <cellStyle name="Финансовый 2 6 3" xfId="1574"/>
    <cellStyle name="Финансовый 2 6 4" xfId="2093"/>
    <cellStyle name="Финансовый 2 7" xfId="260"/>
    <cellStyle name="Финансовый 2 7 2" xfId="1815"/>
    <cellStyle name="Финансовый 2 7 3" xfId="1575"/>
    <cellStyle name="Финансовый 2 7 4" xfId="2086"/>
    <cellStyle name="Финансовый 2 8" xfId="1576"/>
    <cellStyle name="Финансовый 2 8 2" xfId="1816"/>
    <cellStyle name="Финансовый 2 9" xfId="1577"/>
    <cellStyle name="Финансовый 2 9 2" xfId="1817"/>
    <cellStyle name="Финансовый 2_Директор 2011-Шаблон" xfId="1578"/>
    <cellStyle name="Финансовый 20" xfId="1579"/>
    <cellStyle name="Финансовый 21" xfId="1580"/>
    <cellStyle name="Финансовый 22" xfId="2085"/>
    <cellStyle name="Финансовый 23" xfId="2173"/>
    <cellStyle name="Финансовый 24" xfId="2174"/>
    <cellStyle name="Финансовый 25" xfId="2172"/>
    <cellStyle name="Финансовый 26" xfId="2175"/>
    <cellStyle name="Финансовый 27" xfId="2177"/>
    <cellStyle name="Финансовый 28" xfId="2181"/>
    <cellStyle name="Финансовый 29" xfId="2182"/>
    <cellStyle name="Финансовый 3" xfId="4"/>
    <cellStyle name="Финансовый 3 2" xfId="209"/>
    <cellStyle name="Финансовый 3 2 2" xfId="1581"/>
    <cellStyle name="Финансовый 3 3" xfId="210"/>
    <cellStyle name="Финансовый 3 4" xfId="211"/>
    <cellStyle name="Финансовый 3 4 2" xfId="1582"/>
    <cellStyle name="Финансовый 3 4 3" xfId="2092"/>
    <cellStyle name="Финансовый 3 5" xfId="1583"/>
    <cellStyle name="Финансовый 3 6" xfId="1584"/>
    <cellStyle name="Финансовый 3 7" xfId="1585"/>
    <cellStyle name="Финансовый 3 8" xfId="1586"/>
    <cellStyle name="Финансовый 30" xfId="2178"/>
    <cellStyle name="Финансовый 31" xfId="2176"/>
    <cellStyle name="Финансовый 32" xfId="2180"/>
    <cellStyle name="Финансовый 33" xfId="2179"/>
    <cellStyle name="Финансовый 34" xfId="2183"/>
    <cellStyle name="Финансовый 35" xfId="2184"/>
    <cellStyle name="Финансовый 4" xfId="212"/>
    <cellStyle name="Финансовый 4 2" xfId="1588"/>
    <cellStyle name="Финансовый 4 2 2" xfId="1819"/>
    <cellStyle name="Финансовый 4 3" xfId="1589"/>
    <cellStyle name="Финансовый 4 3 2" xfId="1820"/>
    <cellStyle name="Финансовый 4 4" xfId="1590"/>
    <cellStyle name="Финансовый 4 5" xfId="1591"/>
    <cellStyle name="Финансовый 4 6" xfId="1592"/>
    <cellStyle name="Финансовый 4 7" xfId="1593"/>
    <cellStyle name="Финансовый 4 7 2" xfId="1821"/>
    <cellStyle name="Финансовый 4 8" xfId="1818"/>
    <cellStyle name="Финансовый 4 9" xfId="1587"/>
    <cellStyle name="Финансовый 5" xfId="1594"/>
    <cellStyle name="Финансовый 5 2" xfId="1822"/>
    <cellStyle name="Финансовый 6" xfId="1595"/>
    <cellStyle name="Финансовый 7" xfId="1596"/>
    <cellStyle name="Финансовый 8" xfId="1597"/>
    <cellStyle name="Финансовый 9" xfId="1598"/>
    <cellStyle name="Фінансовий 2" xfId="213"/>
    <cellStyle name="Хороший 2" xfId="214"/>
    <cellStyle name="Хороший 2 2" xfId="1599"/>
    <cellStyle name="Хороший 2 3" xfId="1600"/>
    <cellStyle name="Хороший 2 4" xfId="1601"/>
    <cellStyle name="Хороший 3" xfId="1602"/>
    <cellStyle name="Хороший 4" xfId="1603"/>
    <cellStyle name="числовой" xfId="1604"/>
    <cellStyle name="Ю" xfId="1605"/>
    <cellStyle name="Ю-FreeSet_10" xfId="1606"/>
  </cellStyles>
  <dxfs count="5">
    <dxf>
      <font>
        <b/>
        <i val="0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b/>
        <i val="0"/>
      </font>
      <fill>
        <patternFill>
          <bgColor rgb="FFFF0000"/>
        </patternFill>
      </fill>
    </dxf>
  </dxfs>
  <tableStyles count="0" defaultTableStyle="TableStyleMedium2" defaultPivotStyle="PivotStyleMedium9"/>
  <colors>
    <mruColors>
      <color rgb="FF8F314C"/>
      <color rgb="FF00FFFF"/>
      <color rgb="FFEC20C5"/>
      <color rgb="FFFFCC00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Ф2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